>RANK(BJ1004,BJ996:BJ1010,1)+COUNTIF(BI996:BI1004,BI1004)-1</f>
        <v>9</v>
      </c>
      <c r="BL1004" s="254"/>
      <c r="BO1004" s="255" t="str">
        <f t="shared" si="507"/>
        <v>000-00-000-000-000</v>
      </c>
      <c r="BP1004" s="255">
        <f>COUNTIF(BO996:BO1010, "&gt;=" &amp; BO1004)</f>
        <v>15</v>
      </c>
      <c r="BQ1004" s="253">
        <f>RANK(BP1004,BP996:BP1010,1)+COUNTIF(BO996:BO1004,BO1004)-1</f>
        <v>9</v>
      </c>
      <c r="BR1004" s="254"/>
      <c r="BU1004" s="265" t="str">
        <f t="shared" si="508"/>
        <v>000-00-000-000-000</v>
      </c>
      <c r="BV1004" s="255">
        <f>COUNTIF(BU996:BU1010, "&gt;=" &amp; BU1004)</f>
        <v>15</v>
      </c>
      <c r="BW1004" s="253">
        <f>RANK(BV1004,BV996:BV1010,1)+COUNTIF(BU996:BU1004,BU1004)-1</f>
        <v>9</v>
      </c>
      <c r="BX1004" s="254"/>
      <c r="BY1004" s="250"/>
      <c r="CA1004" s="255" t="str">
        <f t="shared" si="509"/>
        <v>000-00-000-000-000</v>
      </c>
      <c r="CB1004" s="255">
        <f>COUNTIF(CA996:CA1010, "&gt;=" &amp; CA1004)</f>
        <v>15</v>
      </c>
      <c r="CC1004" s="253">
        <f>RANK(CB1004,CB996:CB1010,1)+COUNTIF(CA996:CA1004,CA1004)-1</f>
        <v>9</v>
      </c>
      <c r="CD1004" s="254"/>
      <c r="CE1004" s="250"/>
      <c r="CG1004" s="255" t="str">
        <f t="shared" si="510"/>
        <v>000-00-000-000-000</v>
      </c>
      <c r="CH1004" s="255">
        <f>COUNTIF(CG996:CG1010, "&gt;=" &amp; CG1004)</f>
        <v>15</v>
      </c>
      <c r="CI1004" s="253">
        <f>RANK(CH1004,CH996:CH1010,1)+COUNTIF(CG996:CG1004,CG1004)-1</f>
        <v>9</v>
      </c>
      <c r="CJ1004" s="254"/>
      <c r="CK1004" s="250"/>
      <c r="CM1004" s="265" t="str">
        <f t="shared" si="511"/>
        <v>000-00-000-000-000</v>
      </c>
      <c r="CN1004" s="255">
        <f>COUNTIF(CM996:CM1010, "&gt;=" &amp; CM1004)</f>
        <v>15</v>
      </c>
      <c r="CO1004" s="253">
        <f>RANK(CN1004,CN996:CN1010,1)+COUNTIF(CM996:CM1004,CM1004)-1</f>
        <v>9</v>
      </c>
      <c r="CP1004" s="254"/>
      <c r="CQ1004" s="250"/>
      <c r="CS1004" s="255" t="str">
        <f t="shared" si="512"/>
        <v>000-00-000-000-000</v>
      </c>
      <c r="CT1004" s="255">
        <f>COUNTIF(CS996:CS1010, "&gt;=" &amp; CS1004)</f>
        <v>15</v>
      </c>
      <c r="CU1004" s="253">
        <f>RANK(CT1004,CT996:CT1010,1)+COUNTIF(CS996:CS1004,CS1004)-1</f>
        <v>9</v>
      </c>
      <c r="CV1004" s="254"/>
      <c r="CW1004" s="250"/>
      <c r="CY1004" s="255" t="str">
        <f t="shared" si="513"/>
        <v>000-00-000-000-000</v>
      </c>
      <c r="CZ1004" s="255">
        <f>COUNTIF(CY996:CY1010, "&gt;=" &amp; CY1004)</f>
        <v>15</v>
      </c>
      <c r="DA1004" s="253">
        <f>RANK(CZ1004,CZ996:CZ1010,1)+COUNTIF(CY996:CY1004,CY1004)-1</f>
        <v>9</v>
      </c>
      <c r="DB1004" s="254"/>
      <c r="DC1004" s="250"/>
      <c r="DE1004" s="255" t="str">
        <f t="shared" si="514"/>
        <v>000-00-000-000-000</v>
      </c>
      <c r="DF1004" s="255">
        <f>COUNTIF(DE996:DE1010, "&gt;=" &amp; DE1004)</f>
        <v>15</v>
      </c>
      <c r="DG1004" s="253">
        <f>RANK(DF1004,DF996:DF1010,1)+COUNTIF(DE996:DE1004,DE1004)-1</f>
        <v>9</v>
      </c>
      <c r="DH1004" s="254"/>
      <c r="DI1004" s="250"/>
      <c r="DK1004" s="255" t="str">
        <f t="shared" si="515"/>
        <v>000-00-000-000-000</v>
      </c>
      <c r="DL1004" s="255">
        <f>COUNTIF(DK996:DK1010, "&gt;=" &amp; DK1004)</f>
        <v>15</v>
      </c>
      <c r="DM1004" s="253">
        <f>RANK(DL1004,DL996:DL1010,1)+COUNTIF(DK996:DK1004,DK1004)-1</f>
        <v>9</v>
      </c>
      <c r="DN1004" s="254"/>
      <c r="DQ1004" s="257" t="str">
        <f t="shared" si="516"/>
        <v>000-00-000-000-000</v>
      </c>
      <c r="DR1004" s="255">
        <f>COUNTIF(DQ996:DQ1010, "&gt;=" &amp; DQ1004)</f>
        <v>15</v>
      </c>
      <c r="DS1004" s="253">
        <f>RANK(DR1004,DR996:DR1010,1)+COUNTIF(DQ996:DQ1004,DQ1004)-1</f>
        <v>9</v>
      </c>
      <c r="DT1004" s="254"/>
      <c r="DW1004" s="257" t="str">
        <f t="shared" si="517"/>
        <v>000-00-000-000-000</v>
      </c>
      <c r="DX1004" s="255">
        <f>COUNTIF(DW996:DW1010, "&gt;=" &amp; DW1004)</f>
        <v>15</v>
      </c>
      <c r="DY1004" s="253">
        <f>RANK(DX1004,DX996:DX1010,1)+COUNTIF(DW996:DW1004,DW1004)-1</f>
        <v>9</v>
      </c>
      <c r="DZ1004" s="254"/>
    </row>
    <row r="1005" spans="1:133" x14ac:dyDescent="0.2">
      <c r="A1005" s="18"/>
      <c r="B1005" s="108"/>
      <c r="C1005" s="109"/>
      <c r="D1005" s="111"/>
      <c r="E1005" s="164" t="str">
        <f t="shared" si="518"/>
        <v/>
      </c>
      <c r="F1005" s="230"/>
      <c r="G1005" s="108"/>
      <c r="H1005" s="109"/>
      <c r="I1005" s="111"/>
      <c r="J1005" s="164" t="str">
        <f t="shared" si="519"/>
        <v/>
      </c>
      <c r="K1005" s="230"/>
      <c r="L1005" s="108"/>
      <c r="M1005" s="109"/>
      <c r="N1005" s="111"/>
      <c r="O1005" s="164" t="str">
        <f t="shared" si="520"/>
        <v/>
      </c>
      <c r="P1005" s="230"/>
      <c r="Q1005" s="108"/>
      <c r="R1005" s="109"/>
      <c r="S1005" s="109"/>
      <c r="T1005" s="164" t="str">
        <f t="shared" si="521"/>
        <v/>
      </c>
      <c r="U1005" s="230"/>
      <c r="V1005" s="108"/>
      <c r="W1005" s="109"/>
      <c r="X1005" s="111"/>
      <c r="Y1005" s="164" t="str">
        <f t="shared" si="522"/>
        <v/>
      </c>
      <c r="Z1005" s="233"/>
      <c r="AA1005" s="27"/>
      <c r="AB1005" s="329"/>
      <c r="AC1005" s="71"/>
      <c r="AD1005" s="71"/>
      <c r="AE1005" s="71"/>
      <c r="AF1005" s="71"/>
      <c r="AG1005" s="72"/>
      <c r="AH1005" s="328"/>
      <c r="AI1005" s="328"/>
      <c r="AJ1005" s="253"/>
      <c r="AK1005" s="255" t="str">
        <f t="shared" si="502"/>
        <v>000-00-000-000-000</v>
      </c>
      <c r="AL1005" s="255">
        <f>COUNTIF(AK996:AK1010, "&gt;=" &amp; AK1005)</f>
        <v>15</v>
      </c>
      <c r="AM1005" s="253">
        <f>RANK(AL1005,AL996:AL1010,1)+COUNTIF(AK996:AK1005,AK1005)-1</f>
        <v>10</v>
      </c>
      <c r="AN1005" s="254"/>
      <c r="AQ1005" s="255" t="str">
        <f t="shared" si="503"/>
        <v>000-00-000-000-000</v>
      </c>
      <c r="AR1005" s="255">
        <f>COUNTIF(AQ996:AQ1010, "&gt;=" &amp; AQ1005)</f>
        <v>15</v>
      </c>
      <c r="AS1005" s="253">
        <f>RANK(AR1005,AR996:AR1010,1)+COUNTIF(AQ996:AQ1005,AQ1005)-1</f>
        <v>10</v>
      </c>
      <c r="AT1005" s="254"/>
      <c r="AW1005" s="255" t="str">
        <f t="shared" si="504"/>
        <v>000-00-000-000-000</v>
      </c>
      <c r="AX1005" s="255">
        <f>COUNTIF(AW996:AW1010, "&gt;=" &amp; AW1005)</f>
        <v>15</v>
      </c>
      <c r="AY1005" s="253">
        <f>RANK(AX1005,AX996:AX1010,1)+COUNTIF(AW996:AW1005,AW1005)-1</f>
        <v>10</v>
      </c>
      <c r="AZ1005" s="254"/>
      <c r="BC1005" s="255" t="str">
        <f t="shared" si="505"/>
        <v>000-00-000-000-000</v>
      </c>
      <c r="BD1005" s="255">
        <f>COUNTIF(BC996:BC1010, "&gt;=" &amp; BC1005)</f>
        <v>15</v>
      </c>
      <c r="BE1005" s="253">
        <f>RANK(BD1005,BD996:BD1010,1)+COUNTIF(BC996:BC1005,BC1005)-1</f>
        <v>10</v>
      </c>
      <c r="BF1005" s="254"/>
      <c r="BI1005" s="255" t="str">
        <f t="shared" si="506"/>
        <v>000-00-000-000-000</v>
      </c>
      <c r="BJ1005" s="255">
        <f>COUNTIF(BI996:BI1010, "&gt;=" &amp; BI1005)</f>
        <v>15</v>
      </c>
      <c r="BK1005" s="253">
        <f>RANK(BJ1005,BJ996:BJ1010,1)+COUNTIF(BI996:BI1005,BI1005)-1</f>
        <v>10</v>
      </c>
      <c r="BL1005" s="254"/>
      <c r="BO1005" s="255" t="str">
        <f t="shared" si="507"/>
        <v>000-00-000-000-000</v>
      </c>
      <c r="BP1005" s="255">
        <f>COUNTIF(BO996:BO1010, "&gt;=" &amp; BO1005)</f>
        <v>15</v>
      </c>
      <c r="BQ1005" s="253">
        <f>RANK(BP1005,BP996:BP1010,1)+COUNTIF(BO996:BO1005,BO1005)-1</f>
        <v>10</v>
      </c>
      <c r="BR1005" s="254"/>
      <c r="BU1005" s="265" t="str">
        <f t="shared" si="508"/>
        <v>000-00-000-000-000</v>
      </c>
      <c r="BV1005" s="255">
        <f>COUNTIF(BU996:BU1010, "&gt;=" &amp; BU1005)</f>
        <v>15</v>
      </c>
      <c r="BW1005" s="253">
        <f>RANK(BV1005,BV996:BV1010,1)+COUNTIF(BU996:BU1005,BU1005)-1</f>
        <v>10</v>
      </c>
      <c r="BX1005" s="254"/>
      <c r="BY1005" s="250"/>
      <c r="CA1005" s="255" t="str">
        <f t="shared" si="509"/>
        <v>000-00-000-000-000</v>
      </c>
      <c r="CB1005" s="255">
        <f>COUNTIF(CA996:CA1010, "&gt;=" &amp; CA1005)</f>
        <v>15</v>
      </c>
      <c r="CC1005" s="253">
        <f>RANK(CB1005,CB996:CB1010,1)+COUNTIF(CA996:CA1005,CA1005)-1</f>
        <v>10</v>
      </c>
      <c r="CD1005" s="254"/>
      <c r="CE1005" s="250"/>
      <c r="CG1005" s="255" t="str">
        <f t="shared" si="510"/>
        <v>000-00-000-000-000</v>
      </c>
      <c r="CH1005" s="255">
        <f>COUNTIF(CG996:CG1010, "&gt;=" &amp; CG1005)</f>
        <v>15</v>
      </c>
      <c r="CI1005" s="253">
        <f>RANK(CH1005,CH996:CH1010,1)+COUNTIF(CG996:CG1005,CG1005)-1</f>
        <v>10</v>
      </c>
      <c r="CJ1005" s="254"/>
      <c r="CK1005" s="250"/>
      <c r="CM1005" s="265" t="str">
        <f t="shared" si="511"/>
        <v>000-00-000-000-000</v>
      </c>
      <c r="CN1005" s="255">
        <f>COUNTIF(CM996:CM1010, "&gt;=" &amp; CM1005)</f>
        <v>15</v>
      </c>
      <c r="CO1005" s="253">
        <f>RANK(CN1005,CN996:CN1010,1)+COUNTIF(CM996:CM1005,CM1005)-1</f>
        <v>10</v>
      </c>
      <c r="CP1005" s="254"/>
      <c r="CQ1005" s="250"/>
      <c r="CS1005" s="255" t="str">
        <f t="shared" si="512"/>
        <v>000-00-000-000-000</v>
      </c>
      <c r="CT1005" s="255">
        <f>COUNTIF(CS996:CS1010, "&gt;=" &amp; CS1005)</f>
        <v>15</v>
      </c>
      <c r="CU1005" s="253">
        <f>RANK(CT1005,CT996:CT1010,1)+COUNTIF(CS996:CS1005,CS1005)-1</f>
        <v>10</v>
      </c>
      <c r="CV1005" s="254"/>
      <c r="CW1005" s="250"/>
      <c r="CY1005" s="255" t="str">
        <f t="shared" si="513"/>
        <v>000-00-000-000-000</v>
      </c>
      <c r="CZ1005" s="255">
        <f>COUNTIF(CY996:CY1010, "&gt;=" &amp; CY1005)</f>
        <v>15</v>
      </c>
      <c r="DA1005" s="253">
        <f>RANK(CZ1005,CZ996:CZ1010,1)+COUNTIF(CY996:CY1005,CY1005)-1</f>
        <v>10</v>
      </c>
      <c r="DB1005" s="254"/>
      <c r="DC1005" s="250"/>
      <c r="DE1005" s="255" t="str">
        <f t="shared" si="514"/>
        <v>000-00-000-000-000</v>
      </c>
      <c r="DF1005" s="255">
        <f>COUNTIF(DE996:DE1010, "&gt;=" &amp; DE1005)</f>
        <v>15</v>
      </c>
      <c r="DG1005" s="253">
        <f>RANK(DF1005,DF996:DF1010,1)+COUNTIF(DE996:DE1005,DE1005)-1</f>
        <v>10</v>
      </c>
      <c r="DH1005" s="254"/>
      <c r="DI1005" s="250"/>
      <c r="DK1005" s="255" t="str">
        <f t="shared" si="515"/>
        <v>000-00-000-000-000</v>
      </c>
      <c r="DL1005" s="255">
        <f>COUNTIF(DK996:DK1010, "&gt;=" &amp; DK1005)</f>
        <v>15</v>
      </c>
      <c r="DM1005" s="253">
        <f>RANK(DL1005,DL996:DL1010,1)+COUNTIF(DK996:DK1005,DK1005)-1</f>
        <v>10</v>
      </c>
      <c r="DN1005" s="254"/>
      <c r="DQ1005" s="257" t="str">
        <f t="shared" si="516"/>
        <v>000-00-000-000-000</v>
      </c>
      <c r="DR1005" s="255">
        <f>COUNTIF(DQ996:DQ1010, "&gt;=" &amp; DQ1005)</f>
        <v>15</v>
      </c>
      <c r="DS1005" s="253">
        <f>RANK(DR1005,DR996:DR1010,1)+COUNTIF(DQ996:DQ1005,DQ1005)-1</f>
        <v>10</v>
      </c>
      <c r="DT1005" s="254"/>
      <c r="DW1005" s="257" t="str">
        <f t="shared" si="517"/>
        <v>000-00-000-000-000</v>
      </c>
      <c r="DX1005" s="255">
        <f>COUNTIF(DW996:DW1010, "&gt;=" &amp; DW1005)</f>
        <v>15</v>
      </c>
      <c r="DY1005" s="253">
        <f>RANK(DX1005,DX996:DX1010,1)+COUNTIF(DW996:DW1005,DW1005)-1</f>
        <v>10</v>
      </c>
      <c r="DZ1005" s="254"/>
    </row>
    <row r="1006" spans="1:133" x14ac:dyDescent="0.2">
      <c r="A1006" s="18"/>
      <c r="B1006" s="108"/>
      <c r="C1006" s="109"/>
      <c r="D1006" s="110"/>
      <c r="E1006" s="164" t="str">
        <f t="shared" si="518"/>
        <v/>
      </c>
      <c r="F1006" s="230"/>
      <c r="G1006" s="108"/>
      <c r="H1006" s="109"/>
      <c r="I1006" s="111"/>
      <c r="J1006" s="164" t="str">
        <f t="shared" si="519"/>
        <v/>
      </c>
      <c r="K1006" s="230"/>
      <c r="L1006" s="108"/>
      <c r="M1006" s="109"/>
      <c r="N1006" s="111"/>
      <c r="O1006" s="164" t="str">
        <f t="shared" si="520"/>
        <v/>
      </c>
      <c r="P1006" s="230"/>
      <c r="Q1006" s="108"/>
      <c r="R1006" s="109"/>
      <c r="S1006" s="109"/>
      <c r="T1006" s="164" t="str">
        <f t="shared" si="521"/>
        <v/>
      </c>
      <c r="U1006" s="230"/>
      <c r="V1006" s="108"/>
      <c r="W1006" s="109"/>
      <c r="X1006" s="109"/>
      <c r="Y1006" s="164" t="str">
        <f t="shared" si="522"/>
        <v/>
      </c>
      <c r="Z1006" s="233"/>
      <c r="AA1006" s="27" t="s">
        <v>13</v>
      </c>
      <c r="AB1006" s="329"/>
      <c r="AC1006" s="71"/>
      <c r="AD1006" s="71"/>
      <c r="AE1006" s="71"/>
      <c r="AF1006" s="71"/>
      <c r="AG1006" s="72"/>
      <c r="AH1006" s="328"/>
      <c r="AI1006" s="328"/>
      <c r="AJ1006" s="253"/>
      <c r="AK1006" s="255" t="str">
        <f t="shared" si="502"/>
        <v>000-00-000-000-000</v>
      </c>
      <c r="AL1006" s="255">
        <f>COUNTIF(AK996:AK1010, "&gt;=" &amp; AK1006)</f>
        <v>15</v>
      </c>
      <c r="AM1006" s="253">
        <f>RANK(AL1006,AL996:AL1010,1)+COUNTIF(AK996:AK1006,AK1006)-1</f>
        <v>11</v>
      </c>
      <c r="AN1006" s="254"/>
      <c r="AQ1006" s="255" t="str">
        <f t="shared" si="503"/>
        <v>000-00-000-000-000</v>
      </c>
      <c r="AR1006" s="255">
        <f>COUNTIF(AQ996:AQ1010, "&gt;=" &amp; AQ1006)</f>
        <v>15</v>
      </c>
      <c r="AS1006" s="253">
        <f>RANK(AR1006,AR996:AR1010,1)+COUNTIF(AQ996:AQ1006,AQ1006)-1</f>
        <v>11</v>
      </c>
      <c r="AT1006" s="254"/>
      <c r="AW1006" s="255" t="str">
        <f t="shared" si="504"/>
        <v>000-00-000-000-000</v>
      </c>
      <c r="AX1006" s="255">
        <f>COUNTIF(AW996:AW1010, "&gt;=" &amp; AW1006)</f>
        <v>15</v>
      </c>
      <c r="AY1006" s="253">
        <f>RANK(AX1006,AX996:AX1010,1)+COUNTIF(AW996:AW1006,AW1006)-1</f>
        <v>11</v>
      </c>
      <c r="AZ1006" s="254"/>
      <c r="BC1006" s="255" t="str">
        <f t="shared" si="505"/>
        <v>000-00-000-000-000</v>
      </c>
      <c r="BD1006" s="255">
        <f>COUNTIF(BC996:BC1010, "&gt;=" &amp; BC1006)</f>
        <v>15</v>
      </c>
      <c r="BE1006" s="253">
        <f>RANK(BD1006,BD996:BD1010,1)+COUNTIF(BC996:BC1006,BC1006)-1</f>
        <v>11</v>
      </c>
      <c r="BF1006" s="254"/>
      <c r="BI1006" s="255" t="str">
        <f t="shared" si="506"/>
        <v>000-00-000-000-000</v>
      </c>
      <c r="BJ1006" s="255">
        <f>COUNTIF(BI996:BI1010, "&gt;=" &amp; BI1006)</f>
        <v>15</v>
      </c>
      <c r="BK1006" s="253">
        <f>RANK(BJ1006,BJ996:BJ1010,1)+COUNTIF(BI996:BI1006,BI1006)-1</f>
        <v>11</v>
      </c>
      <c r="BL1006" s="254"/>
      <c r="BO1006" s="255" t="str">
        <f t="shared" si="507"/>
        <v>000-00-000-000-000</v>
      </c>
      <c r="BP1006" s="255">
        <f>COUNTIF(BO996:BO1010, "&gt;=" &amp; BO1006)</f>
        <v>15</v>
      </c>
      <c r="BQ1006" s="253">
        <f>RANK(BP1006,BP996:BP1010,1)+COUNTIF(BO996:BO1006,BO1006)-1</f>
        <v>11</v>
      </c>
      <c r="BR1006" s="254"/>
      <c r="BU1006" s="265" t="str">
        <f t="shared" si="508"/>
        <v>000-00-000-000-000</v>
      </c>
      <c r="BV1006" s="255">
        <f>COUNTIF(BU996:BU1010, "&gt;=" &amp; BU1006)</f>
        <v>15</v>
      </c>
      <c r="BW1006" s="253">
        <f>RANK(BV1006,BV996:BV1010,1)+COUNTIF(BU996:BU1006,BU1006)-1</f>
        <v>11</v>
      </c>
      <c r="BX1006" s="254"/>
      <c r="BY1006" s="250"/>
      <c r="CA1006" s="255" t="str">
        <f t="shared" si="509"/>
        <v>000-00-000-000-000</v>
      </c>
      <c r="CB1006" s="255">
        <f>COUNTIF(CA996:CA1010, "&gt;=" &amp; CA1006)</f>
        <v>15</v>
      </c>
      <c r="CC1006" s="253">
        <f>RANK(CB1006,CB996:CB1010,1)+COUNTIF(CA996:CA1006,CA1006)-1</f>
        <v>11</v>
      </c>
      <c r="CD1006" s="254"/>
      <c r="CE1006" s="250"/>
      <c r="CG1006" s="255" t="str">
        <f t="shared" si="510"/>
        <v>000-00-000-000-000</v>
      </c>
      <c r="CH1006" s="255">
        <f>COUNTIF(CG996:CG1010, "&gt;=" &amp; CG1006)</f>
        <v>15</v>
      </c>
      <c r="CI1006" s="253">
        <f>RANK(CH1006,CH996:CH1010,1)+COUNTIF(CG996:CG1006,CG1006)-1</f>
        <v>11</v>
      </c>
      <c r="CJ1006" s="254"/>
      <c r="CK1006" s="250"/>
      <c r="CM1006" s="265" t="str">
        <f t="shared" si="511"/>
        <v>000-00-000-000-000</v>
      </c>
      <c r="CN1006" s="255">
        <f>COUNTIF(CM996:CM1010, "&gt;=" &amp; CM1006)</f>
        <v>15</v>
      </c>
      <c r="CO1006" s="253">
        <f>RANK(CN1006,CN996:CN1010,1)+COUNTIF(CM996:CM1006,CM1006)-1</f>
        <v>11</v>
      </c>
      <c r="CP1006" s="254"/>
      <c r="CQ1006" s="250"/>
      <c r="CS1006" s="255" t="str">
        <f t="shared" si="512"/>
        <v>000-00-000-000-000</v>
      </c>
      <c r="CT1006" s="255">
        <f>COUNTIF(CS996:CS1010, "&gt;=" &amp; CS1006)</f>
        <v>15</v>
      </c>
      <c r="CU1006" s="253">
        <f>RANK(CT1006,CT996:CT1010,1)+COUNTIF(CS996:CS1006,CS1006)-1</f>
        <v>11</v>
      </c>
      <c r="CV1006" s="254"/>
      <c r="CW1006" s="250"/>
      <c r="CY1006" s="255" t="str">
        <f t="shared" si="513"/>
        <v>000-00-000-000-000</v>
      </c>
      <c r="CZ1006" s="255">
        <f>COUNTIF(CY996:CY1010, "&gt;=" &amp; CY1006)</f>
        <v>15</v>
      </c>
      <c r="DA1006" s="253">
        <f>RANK(CZ1006,CZ996:CZ1010,1)+COUNTIF(CY996:CY1006,CY1006)-1</f>
        <v>11</v>
      </c>
      <c r="DB1006" s="254"/>
      <c r="DC1006" s="250"/>
      <c r="DE1006" s="255" t="str">
        <f t="shared" si="514"/>
        <v>000-00-000-000-000</v>
      </c>
      <c r="DF1006" s="255">
        <f>COUNTIF(DE996:DE1010, "&gt;=" &amp; DE1006)</f>
        <v>15</v>
      </c>
      <c r="DG1006" s="253">
        <f>RANK(DF1006,DF996:DF1010,1)+COUNTIF(DE996:DE1006,DE1006)-1</f>
        <v>11</v>
      </c>
      <c r="DH1006" s="254"/>
      <c r="DI1006" s="250"/>
      <c r="DK1006" s="255" t="str">
        <f t="shared" si="515"/>
        <v>000-00-000-000-000</v>
      </c>
      <c r="DL1006" s="255">
        <f>COUNTIF(DK996:DK1010, "&gt;=" &amp; DK1006)</f>
        <v>15</v>
      </c>
      <c r="DM1006" s="253">
        <f>RANK(DL1006,DL996:DL1010,1)+COUNTIF(DK996:DK1006,DK1006)-1</f>
        <v>11</v>
      </c>
      <c r="DN1006" s="254"/>
      <c r="DQ1006" s="257" t="str">
        <f t="shared" si="516"/>
        <v>000-00-000-000-000</v>
      </c>
      <c r="DR1006" s="255">
        <f>COUNTIF(DQ996:DQ1010, "&gt;=" &amp; DQ1006)</f>
        <v>15</v>
      </c>
      <c r="DS1006" s="253">
        <f>RANK(DR1006,DR996:DR1010,1)+COUNTIF(DQ996:DQ1006,DQ1006)-1</f>
        <v>11</v>
      </c>
      <c r="DT1006" s="254"/>
      <c r="DW1006" s="257" t="str">
        <f t="shared" si="517"/>
        <v>000-00-000-000-000</v>
      </c>
      <c r="DX1006" s="255">
        <f>COUNTIF(DW996:DW1010, "&gt;=" &amp; DW1006)</f>
        <v>15</v>
      </c>
      <c r="DY1006" s="253">
        <f>RANK(DX1006,DX996:DX1010,1)+COUNTIF(DW996:DW1006,DW1006)-1</f>
        <v>11</v>
      </c>
      <c r="DZ1006" s="254"/>
    </row>
    <row r="1007" spans="1:133" x14ac:dyDescent="0.2">
      <c r="A1007" s="183"/>
      <c r="B1007" s="108"/>
      <c r="C1007" s="109"/>
      <c r="D1007" s="110"/>
      <c r="E1007" s="164" t="str">
        <f t="shared" si="518"/>
        <v/>
      </c>
      <c r="F1007" s="230"/>
      <c r="G1007" s="108"/>
      <c r="H1007" s="109"/>
      <c r="I1007" s="111"/>
      <c r="J1007" s="164" t="str">
        <f t="shared" si="519"/>
        <v/>
      </c>
      <c r="K1007" s="230"/>
      <c r="L1007" s="108"/>
      <c r="M1007" s="109"/>
      <c r="N1007" s="111"/>
      <c r="O1007" s="164" t="str">
        <f t="shared" si="520"/>
        <v/>
      </c>
      <c r="P1007" s="230"/>
      <c r="Q1007" s="108"/>
      <c r="R1007" s="109"/>
      <c r="S1007" s="111"/>
      <c r="T1007" s="164" t="str">
        <f t="shared" si="521"/>
        <v/>
      </c>
      <c r="U1007" s="230"/>
      <c r="V1007" s="108"/>
      <c r="W1007" s="109"/>
      <c r="X1007" s="111"/>
      <c r="Y1007" s="164" t="str">
        <f t="shared" si="522"/>
        <v/>
      </c>
      <c r="Z1007" s="233"/>
      <c r="AA1007" s="27" t="s">
        <v>14</v>
      </c>
      <c r="AB1007" s="329"/>
      <c r="AC1007" s="71"/>
      <c r="AD1007" s="71"/>
      <c r="AE1007" s="71"/>
      <c r="AF1007" s="71"/>
      <c r="AG1007" s="72"/>
      <c r="AH1007" s="328"/>
      <c r="AI1007" s="328"/>
      <c r="AJ1007" s="253"/>
      <c r="AK1007" s="255" t="str">
        <f t="shared" si="502"/>
        <v>000-00-000-000-000</v>
      </c>
      <c r="AL1007" s="255">
        <f>COUNTIF(AK996:AK1010, "&gt;=" &amp; AK1007)</f>
        <v>15</v>
      </c>
      <c r="AM1007" s="253">
        <f>RANK(AL1007,AL996:AL1010,1)+COUNTIF(AK996:AK1007,AK1007)-1</f>
        <v>12</v>
      </c>
      <c r="AN1007" s="254"/>
      <c r="AQ1007" s="255" t="str">
        <f t="shared" si="503"/>
        <v>000-00-000-000-000</v>
      </c>
      <c r="AR1007" s="255">
        <f>COUNTIF(AQ996:AQ1010, "&gt;=" &amp; AQ1007)</f>
        <v>15</v>
      </c>
      <c r="AS1007" s="253">
        <f>RANK(AR1007,AR996:AR1010,1)+COUNTIF(AQ996:AQ1007,AQ1007)-1</f>
        <v>12</v>
      </c>
      <c r="AT1007" s="254"/>
      <c r="AW1007" s="255" t="str">
        <f t="shared" si="504"/>
        <v>000-00-000-000-000</v>
      </c>
      <c r="AX1007" s="255">
        <f>COUNTIF(AW996:AW1010, "&gt;=" &amp; AW1007)</f>
        <v>15</v>
      </c>
      <c r="AY1007" s="253">
        <f>RANK(AX1007,AX996:AX1010,1)+COUNTIF(AW996:AW1007,AW1007)-1</f>
        <v>12</v>
      </c>
      <c r="AZ1007" s="254"/>
      <c r="BC1007" s="255" t="str">
        <f t="shared" si="505"/>
        <v>000-00-000-000-000</v>
      </c>
      <c r="BD1007" s="255">
        <f>COUNTIF(BC996:BC1010, "&gt;=" &amp; BC1007)</f>
        <v>15</v>
      </c>
      <c r="BE1007" s="253">
        <f>RANK(BD1007,BD996:BD1010,1)+COUNTIF(BC996:BC1007,BC1007)-1</f>
        <v>12</v>
      </c>
      <c r="BF1007" s="254"/>
      <c r="BI1007" s="255" t="str">
        <f t="shared" si="506"/>
        <v>000-00-000-000-000</v>
      </c>
      <c r="BJ1007" s="255">
        <f>COUNTIF(BI996:BI1010, "&gt;=" &amp; BI1007)</f>
        <v>15</v>
      </c>
      <c r="BK1007" s="253">
        <f>RANK(BJ1007,BJ996:BJ1010,1)+COUNTIF(BI996:BI1007,BI1007)-1</f>
        <v>12</v>
      </c>
      <c r="BL1007" s="254"/>
      <c r="BO1007" s="255" t="str">
        <f t="shared" si="507"/>
        <v>000-00-000-000-000</v>
      </c>
      <c r="BP1007" s="255">
        <f>COUNTIF(BO996:BO1010, "&gt;=" &amp; BO1007)</f>
        <v>15</v>
      </c>
      <c r="BQ1007" s="253">
        <f>RANK(BP1007,BP996:BP1010,1)+COUNTIF(BO996:BO1007,BO1007)-1</f>
        <v>12</v>
      </c>
      <c r="BR1007" s="254"/>
      <c r="BU1007" s="265" t="str">
        <f t="shared" si="508"/>
        <v>000-00-000-000-000</v>
      </c>
      <c r="BV1007" s="255">
        <f>COUNTIF(BU996:BU1010, "&gt;=" &amp; BU1007)</f>
        <v>15</v>
      </c>
      <c r="BW1007" s="253">
        <f>RANK(BV1007,BV996:BV1010,1)+COUNTIF(BU996:BU1007,BU1007)-1</f>
        <v>12</v>
      </c>
      <c r="BX1007" s="254"/>
      <c r="BY1007" s="250"/>
      <c r="CA1007" s="255" t="str">
        <f t="shared" si="509"/>
        <v>000-00-000-000-000</v>
      </c>
      <c r="CB1007" s="255">
        <f>COUNTIF(CA996:CA1010, "&gt;=" &amp; CA1007)</f>
        <v>15</v>
      </c>
      <c r="CC1007" s="253">
        <f>RANK(CB1007,CB996:CB1010,1)+COUNTIF(CA996:CA1007,CA1007)-1</f>
        <v>12</v>
      </c>
      <c r="CD1007" s="254"/>
      <c r="CE1007" s="250"/>
      <c r="CG1007" s="255" t="str">
        <f t="shared" si="510"/>
        <v>000-00-000-000-000</v>
      </c>
      <c r="CH1007" s="255">
        <f>COUNTIF(CG996:CG1010, "&gt;=" &amp; CG1007)</f>
        <v>15</v>
      </c>
      <c r="CI1007" s="253">
        <f>RANK(CH1007,CH996:CH1010,1)+COUNTIF(CG996:CG1007,CG1007)-1</f>
        <v>12</v>
      </c>
      <c r="CJ1007" s="254"/>
      <c r="CK1007" s="250"/>
      <c r="CM1007" s="265" t="str">
        <f t="shared" si="511"/>
        <v>000-00-000-000-000</v>
      </c>
      <c r="CN1007" s="255">
        <f>COUNTIF(CM996:CM1010, "&gt;=" &amp; CM1007)</f>
        <v>15</v>
      </c>
      <c r="CO1007" s="253">
        <f>RANK(CN1007,CN996:CN1010,1)+COUNTIF(CM996:CM1007,CM1007)-1</f>
        <v>12</v>
      </c>
      <c r="CP1007" s="254"/>
      <c r="CQ1007" s="250"/>
      <c r="CS1007" s="255" t="str">
        <f t="shared" si="512"/>
        <v>000-00-000-000-000</v>
      </c>
      <c r="CT1007" s="255">
        <f>COUNTIF(CS996:CS1010, "&gt;=" &amp; CS1007)</f>
        <v>15</v>
      </c>
      <c r="CU1007" s="253">
        <f>RANK(CT1007,CT996:CT1010,1)+COUNTIF(CS996:CS1007,CS1007)-1</f>
        <v>12</v>
      </c>
      <c r="CV1007" s="254"/>
      <c r="CW1007" s="250"/>
      <c r="CY1007" s="255" t="str">
        <f t="shared" si="513"/>
        <v>000-00-000-000-000</v>
      </c>
      <c r="CZ1007" s="255">
        <f>COUNTIF(CY996:CY1010, "&gt;=" &amp; CY1007)</f>
        <v>15</v>
      </c>
      <c r="DA1007" s="253">
        <f>RANK(CZ1007,CZ996:CZ1010,1)+COUNTIF(CY996:CY1007,CY1007)-1</f>
        <v>12</v>
      </c>
      <c r="DB1007" s="254"/>
      <c r="DC1007" s="250"/>
      <c r="DE1007" s="255" t="str">
        <f t="shared" si="514"/>
        <v>000-00-000-000-000</v>
      </c>
      <c r="DF1007" s="255">
        <f>COUNTIF(DE996:DE1010, "&gt;=" &amp; DE1007)</f>
        <v>15</v>
      </c>
      <c r="DG1007" s="253">
        <f>RANK(DF1007,DF996:DF1010,1)+COUNTIF(DE996:DE1007,DE1007)-1</f>
        <v>12</v>
      </c>
      <c r="DH1007" s="254"/>
      <c r="DI1007" s="250"/>
      <c r="DK1007" s="255" t="str">
        <f t="shared" si="515"/>
        <v>000-00-000-000-000</v>
      </c>
      <c r="DL1007" s="255">
        <f>COUNTIF(DK996:DK1010, "&gt;=" &amp; DK1007)</f>
        <v>15</v>
      </c>
      <c r="DM1007" s="253">
        <f>RANK(DL1007,DL996:DL1010,1)+COUNTIF(DK996:DK1007,DK1007)-1</f>
        <v>12</v>
      </c>
      <c r="DN1007" s="254"/>
      <c r="DQ1007" s="257" t="str">
        <f t="shared" si="516"/>
        <v>000-00-000-000-000</v>
      </c>
      <c r="DR1007" s="255">
        <f>COUNTIF(DQ996:DQ1010, "&gt;=" &amp; DQ1007)</f>
        <v>15</v>
      </c>
      <c r="DS1007" s="253">
        <f>RANK(DR1007,DR996:DR1010,1)+COUNTIF(DQ996:DQ1007,DQ1007)-1</f>
        <v>12</v>
      </c>
      <c r="DT1007" s="254"/>
      <c r="DW1007" s="257" t="str">
        <f t="shared" si="517"/>
        <v>000-00-000-000-000</v>
      </c>
      <c r="DX1007" s="255">
        <f>COUNTIF(DW996:DW1010, "&gt;=" &amp; DW1007)</f>
        <v>15</v>
      </c>
      <c r="DY1007" s="253">
        <f>RANK(DX1007,DX996:DX1010,1)+COUNTIF(DW996:DW1007,DW1007)-1</f>
        <v>12</v>
      </c>
      <c r="DZ1007" s="254"/>
    </row>
    <row r="1008" spans="1:133" x14ac:dyDescent="0.2">
      <c r="A1008" s="183"/>
      <c r="B1008" s="108"/>
      <c r="C1008" s="109"/>
      <c r="D1008" s="110"/>
      <c r="E1008" s="164" t="str">
        <f t="shared" si="518"/>
        <v/>
      </c>
      <c r="F1008" s="230"/>
      <c r="G1008" s="108"/>
      <c r="H1008" s="109"/>
      <c r="I1008" s="109"/>
      <c r="J1008" s="164" t="str">
        <f t="shared" si="519"/>
        <v/>
      </c>
      <c r="K1008" s="230"/>
      <c r="L1008" s="108"/>
      <c r="M1008" s="109"/>
      <c r="N1008" s="109"/>
      <c r="O1008" s="164" t="str">
        <f t="shared" si="520"/>
        <v/>
      </c>
      <c r="P1008" s="230"/>
      <c r="Q1008" s="108"/>
      <c r="R1008" s="109"/>
      <c r="S1008" s="109"/>
      <c r="T1008" s="164" t="str">
        <f t="shared" si="521"/>
        <v/>
      </c>
      <c r="U1008" s="230"/>
      <c r="V1008" s="108"/>
      <c r="W1008" s="109"/>
      <c r="X1008" s="109"/>
      <c r="Y1008" s="164" t="str">
        <f t="shared" si="522"/>
        <v/>
      </c>
      <c r="Z1008" s="233"/>
      <c r="AA1008" s="27" t="s">
        <v>15</v>
      </c>
      <c r="AB1008" s="329"/>
      <c r="AC1008" s="71"/>
      <c r="AD1008" s="71"/>
      <c r="AE1008" s="71"/>
      <c r="AF1008" s="71"/>
      <c r="AG1008" s="72"/>
      <c r="AH1008" s="328"/>
      <c r="AI1008" s="328"/>
      <c r="AJ1008" s="253"/>
      <c r="AK1008" s="255" t="str">
        <f t="shared" si="502"/>
        <v>000-00-000-000-000</v>
      </c>
      <c r="AL1008" s="255">
        <f>COUNTIF(AK996:AK1010, "&gt;=" &amp; AK1008)</f>
        <v>15</v>
      </c>
      <c r="AM1008" s="253">
        <f>RANK(AL1008,AL996:AL1010,1)+COUNTIF(AK996:AK1008,AK1008)-1</f>
        <v>13</v>
      </c>
      <c r="AN1008" s="254"/>
      <c r="AQ1008" s="255" t="str">
        <f t="shared" si="503"/>
        <v>000-00-000-000-000</v>
      </c>
      <c r="AR1008" s="255">
        <f>COUNTIF(AQ996:AQ1010, "&gt;=" &amp; AQ1008)</f>
        <v>15</v>
      </c>
      <c r="AS1008" s="253">
        <f>RANK(AR1008,AR996:AR1010,1)+COUNTIF(AQ996:AQ1008,AQ1008)-1</f>
        <v>13</v>
      </c>
      <c r="AT1008" s="254"/>
      <c r="AW1008" s="255" t="str">
        <f t="shared" si="504"/>
        <v>000-00-000-000-000</v>
      </c>
      <c r="AX1008" s="255">
        <f>COUNTIF(AW996:AW1010, "&gt;=" &amp; AW1008)</f>
        <v>15</v>
      </c>
      <c r="AY1008" s="253">
        <f>RANK(AX1008,AX996:AX1010,1)+COUNTIF(AW996:AW1008,AW1008)-1</f>
        <v>13</v>
      </c>
      <c r="AZ1008" s="254"/>
      <c r="BC1008" s="255" t="str">
        <f t="shared" si="505"/>
        <v>000-00-000-000-000</v>
      </c>
      <c r="BD1008" s="255">
        <f>COUNTIF(BC996:BC1010, "&gt;=" &amp; BC1008)</f>
        <v>15</v>
      </c>
      <c r="BE1008" s="253">
        <f>RANK(BD1008,BD996:BD1010,1)+COUNTIF(BC996:BC1008,BC1008)-1</f>
        <v>13</v>
      </c>
      <c r="BF1008" s="254"/>
      <c r="BI1008" s="255" t="str">
        <f t="shared" si="506"/>
        <v>000-00-000-000-000</v>
      </c>
      <c r="BJ1008" s="255">
        <f>COUNTIF(BI996:BI1010, "&gt;=" &amp; BI1008)</f>
        <v>15</v>
      </c>
      <c r="BK1008" s="253">
        <f>RANK(BJ1008,BJ996:BJ1010,1)+COUNTIF(BI996:BI1008,BI1008)-1</f>
        <v>13</v>
      </c>
      <c r="BL1008" s="254"/>
      <c r="BO1008" s="255" t="str">
        <f t="shared" si="507"/>
        <v>000-00-000-000-000</v>
      </c>
      <c r="BP1008" s="255">
        <f>COUNTIF(BO996:BO1010, "&gt;=" &amp; BO1008)</f>
        <v>15</v>
      </c>
      <c r="BQ1008" s="253">
        <f>RANK(BP1008,BP996:BP1010,1)+COUNTIF(BO996:BO1008,BO1008)-1</f>
        <v>13</v>
      </c>
      <c r="BR1008" s="254"/>
      <c r="BU1008" s="265" t="str">
        <f t="shared" si="508"/>
        <v>000-00-000-000-000</v>
      </c>
      <c r="BV1008" s="255">
        <f>COUNTIF(BU996:BU1010, "&gt;=" &amp; BU1008)</f>
        <v>15</v>
      </c>
      <c r="BW1008" s="253">
        <f>RANK(BV1008,BV996:BV1010,1)+COUNTIF(BU996:BU1008,BU1008)-1</f>
        <v>13</v>
      </c>
      <c r="BX1008" s="254"/>
      <c r="BY1008" s="250"/>
      <c r="CA1008" s="255" t="str">
        <f t="shared" si="509"/>
        <v>000-00-000-000-000</v>
      </c>
      <c r="CB1008" s="255">
        <f>COUNTIF(CA996:CA1010, "&gt;=" &amp; CA1008)</f>
        <v>15</v>
      </c>
      <c r="CC1008" s="253">
        <f>RANK(CB1008,CB996:CB1010,1)+COUNTIF(CA996:CA1008,CA1008)-1</f>
        <v>13</v>
      </c>
      <c r="CD1008" s="254"/>
      <c r="CE1008" s="250"/>
      <c r="CG1008" s="255" t="str">
        <f t="shared" si="510"/>
        <v>000-00-000-000-000</v>
      </c>
      <c r="CH1008" s="255">
        <f>COUNTIF(CG996:CG1010, "&gt;=" &amp; CG1008)</f>
        <v>15</v>
      </c>
      <c r="CI1008" s="253">
        <f>RANK(CH1008,CH996:CH1010,1)+COUNTIF(CG996:CG1008,CG1008)-1</f>
        <v>13</v>
      </c>
      <c r="CJ1008" s="254"/>
      <c r="CK1008" s="250"/>
      <c r="CM1008" s="265" t="str">
        <f t="shared" si="511"/>
        <v>000-00-000-000-000</v>
      </c>
      <c r="CN1008" s="255">
        <f>COUNTIF(CM996:CM1010, "&gt;=" &amp; CM1008)</f>
        <v>15</v>
      </c>
      <c r="CO1008" s="253">
        <f>RANK(CN1008,CN996:CN1010,1)+COUNTIF(CM996:CM1008,CM1008)-1</f>
        <v>13</v>
      </c>
      <c r="CP1008" s="254"/>
      <c r="CQ1008" s="250"/>
      <c r="CS1008" s="255" t="str">
        <f t="shared" si="512"/>
        <v>000-00-000-000-000</v>
      </c>
      <c r="CT1008" s="255">
        <f>COUNTIF(CS996:CS1010, "&gt;=" &amp; CS1008)</f>
        <v>15</v>
      </c>
      <c r="CU1008" s="253">
        <f>RANK(CT1008,CT996:CT1010,1)+COUNTIF(CS996:CS1008,CS1008)-1</f>
        <v>13</v>
      </c>
      <c r="CV1008" s="254"/>
      <c r="CW1008" s="250"/>
      <c r="CY1008" s="255" t="str">
        <f t="shared" si="513"/>
        <v>000-00-000-000-000</v>
      </c>
      <c r="CZ1008" s="255">
        <f>COUNTIF(CY996:CY1010, "&gt;=" &amp; CY1008)</f>
        <v>15</v>
      </c>
      <c r="DA1008" s="253">
        <f>RANK(CZ1008,CZ996:CZ1010,1)+COUNTIF(CY996:CY1008,CY1008)-1</f>
        <v>13</v>
      </c>
      <c r="DB1008" s="254"/>
      <c r="DC1008" s="250"/>
      <c r="DE1008" s="255" t="str">
        <f t="shared" si="514"/>
        <v>000-00-000-000-000</v>
      </c>
      <c r="DF1008" s="255">
        <f>COUNTIF(DE996:DE1010, "&gt;=" &amp; DE1008)</f>
        <v>15</v>
      </c>
      <c r="DG1008" s="253">
        <f>RANK(DF1008,DF996:DF1010,1)+COUNTIF(DE996:DE1008,DE1008)-1</f>
        <v>13</v>
      </c>
      <c r="DH1008" s="254"/>
      <c r="DI1008" s="250"/>
      <c r="DK1008" s="255" t="str">
        <f t="shared" si="515"/>
        <v>000-00-000-000-000</v>
      </c>
      <c r="DL1008" s="255">
        <f>COUNTIF(DK996:DK1010, "&gt;=" &amp; DK1008)</f>
        <v>15</v>
      </c>
      <c r="DM1008" s="253">
        <f>RANK(DL1008,DL996:DL1010,1)+COUNTIF(DK996:DK1008,DK1008)-1</f>
        <v>13</v>
      </c>
      <c r="DN1008" s="254"/>
      <c r="DQ1008" s="257" t="str">
        <f t="shared" si="516"/>
        <v>000-00-000-000-000</v>
      </c>
      <c r="DR1008" s="255">
        <f>COUNTIF(DQ996:DQ1010, "&gt;=" &amp; DQ1008)</f>
        <v>15</v>
      </c>
      <c r="DS1008" s="253">
        <f>RANK(DR1008,DR996:DR1010,1)+COUNTIF(DQ996:DQ1008,DQ1008)-1</f>
        <v>13</v>
      </c>
      <c r="DT1008" s="254"/>
      <c r="DW1008" s="257" t="str">
        <f t="shared" si="517"/>
        <v>000-00-000-000-000</v>
      </c>
      <c r="DX1008" s="255">
        <f>COUNTIF(DW996:DW1010, "&gt;=" &amp; DW1008)</f>
        <v>15</v>
      </c>
      <c r="DY1008" s="253">
        <f>RANK(DX1008,DX996:DX1010,1)+COUNTIF(DW996:DW1008,DW1008)-1</f>
        <v>13</v>
      </c>
      <c r="DZ1008" s="254"/>
    </row>
    <row r="1009" spans="1:130" x14ac:dyDescent="0.2">
      <c r="A1009" s="18"/>
      <c r="B1009" s="108"/>
      <c r="C1009" s="109"/>
      <c r="D1009" s="110"/>
      <c r="E1009" s="164" t="str">
        <f t="shared" si="518"/>
        <v/>
      </c>
      <c r="F1009" s="230"/>
      <c r="G1009" s="108"/>
      <c r="H1009" s="109"/>
      <c r="I1009" s="111"/>
      <c r="J1009" s="164" t="str">
        <f t="shared" si="519"/>
        <v/>
      </c>
      <c r="K1009" s="230"/>
      <c r="L1009" s="108"/>
      <c r="M1009" s="109"/>
      <c r="N1009" s="111"/>
      <c r="O1009" s="164" t="str">
        <f t="shared" si="520"/>
        <v/>
      </c>
      <c r="P1009" s="230"/>
      <c r="Q1009" s="108"/>
      <c r="R1009" s="109"/>
      <c r="S1009" s="109"/>
      <c r="T1009" s="164" t="str">
        <f t="shared" si="521"/>
        <v/>
      </c>
      <c r="U1009" s="230"/>
      <c r="V1009" s="108"/>
      <c r="W1009" s="109"/>
      <c r="X1009" s="109"/>
      <c r="Y1009" s="164" t="str">
        <f t="shared" si="522"/>
        <v/>
      </c>
      <c r="Z1009" s="233"/>
      <c r="AA1009" s="27" t="s">
        <v>16</v>
      </c>
      <c r="AB1009" s="329"/>
      <c r="AC1009" s="71"/>
      <c r="AD1009" s="71"/>
      <c r="AE1009" s="71"/>
      <c r="AF1009" s="71"/>
      <c r="AG1009" s="72"/>
      <c r="AH1009" s="328"/>
      <c r="AI1009" s="328"/>
      <c r="AK1009" s="255" t="str">
        <f t="shared" si="502"/>
        <v>000-00-000-000-000</v>
      </c>
      <c r="AL1009" s="255">
        <f>COUNTIF(AK996:AK1010, "&gt;=" &amp; AK1009)</f>
        <v>15</v>
      </c>
      <c r="AM1009" s="253">
        <f>RANK(AL1009,AL996:AL1010,1)+COUNTIF(AK996:AK1009,AK1009)-1</f>
        <v>14</v>
      </c>
      <c r="AN1009" s="254"/>
      <c r="AQ1009" s="255" t="str">
        <f t="shared" si="503"/>
        <v>000-00-000-000-000</v>
      </c>
      <c r="AR1009" s="255">
        <f>COUNTIF(AQ996:AQ1010, "&gt;=" &amp; AQ1009)</f>
        <v>15</v>
      </c>
      <c r="AS1009" s="253">
        <f>RANK(AR1009,AR996:AR1010,1)+COUNTIF(AQ996:AQ1009,AQ1009)-1</f>
        <v>14</v>
      </c>
      <c r="AT1009" s="254"/>
      <c r="AW1009" s="255" t="str">
        <f t="shared" si="504"/>
        <v>000-00-000-000-000</v>
      </c>
      <c r="AX1009" s="255">
        <f>COUNTIF(AW996:AW1010, "&gt;=" &amp; AW1009)</f>
        <v>15</v>
      </c>
      <c r="AY1009" s="253">
        <f>RANK(AX1009,AX996:AX1010,1)+COUNTIF(AW996:AW1009,AW1009)-1</f>
        <v>14</v>
      </c>
      <c r="AZ1009" s="254"/>
      <c r="BC1009" s="255" t="str">
        <f t="shared" si="505"/>
        <v>000-00-000-000-000</v>
      </c>
      <c r="BD1009" s="255">
        <f>COUNTIF(BC996:BC1010, "&gt;=" &amp; BC1009)</f>
        <v>15</v>
      </c>
      <c r="BE1009" s="253">
        <f>RANK(BD1009,BD996:BD1010,1)+COUNTIF(BC996:BC1009,BC1009)-1</f>
        <v>14</v>
      </c>
      <c r="BF1009" s="254"/>
      <c r="BI1009" s="255" t="str">
        <f t="shared" si="506"/>
        <v>000-00-000-000-000</v>
      </c>
      <c r="BJ1009" s="255">
        <f>COUNTIF(BI996:BI1010, "&gt;=" &amp; BI1009)</f>
        <v>15</v>
      </c>
      <c r="BK1009" s="253">
        <f>RANK(BJ1009,BJ996:BJ1010,1)+COUNTIF(BI996:BI1009,BI1009)-1</f>
        <v>14</v>
      </c>
      <c r="BL1009" s="254"/>
      <c r="BO1009" s="255" t="str">
        <f t="shared" si="507"/>
        <v>000-00-000-000-000</v>
      </c>
      <c r="BP1009" s="255">
        <f>COUNTIF(BO996:BO1010, "&gt;=" &amp; BO1009)</f>
        <v>15</v>
      </c>
      <c r="BQ1009" s="253">
        <f>RANK(BP1009,BP996:BP1010,1)+COUNTIF(BO996:BO1009,BO1009)-1</f>
        <v>14</v>
      </c>
      <c r="BR1009" s="254"/>
      <c r="BU1009" s="265" t="str">
        <f t="shared" si="508"/>
        <v>000-00-000-000-000</v>
      </c>
      <c r="BV1009" s="255">
        <f>COUNTIF(BU996:BU1010, "&gt;=" &amp; BU1009)</f>
        <v>15</v>
      </c>
      <c r="BW1009" s="253">
        <f>RANK(BV1009,BV996:BV1010,1)+COUNTIF(BU996:BU1009,BU1009)-1</f>
        <v>14</v>
      </c>
      <c r="BX1009" s="254"/>
      <c r="BY1009" s="250"/>
      <c r="CA1009" s="255" t="str">
        <f t="shared" si="509"/>
        <v>000-00-000-000-000</v>
      </c>
      <c r="CB1009" s="255">
        <f>COUNTIF(CA996:CA1010, "&gt;=" &amp; CA1009)</f>
        <v>15</v>
      </c>
      <c r="CC1009" s="253">
        <f>RANK(CB1009,CB996:CB1010,1)+COUNTIF(CA996:CA1009,CA1009)-1</f>
        <v>14</v>
      </c>
      <c r="CD1009" s="254"/>
      <c r="CE1009" s="250"/>
      <c r="CG1009" s="255" t="str">
        <f t="shared" si="510"/>
        <v>000-00-000-000-000</v>
      </c>
      <c r="CH1009" s="255">
        <f>COUNTIF(CG996:CG1010, "&gt;=" &amp; CG1009)</f>
        <v>15</v>
      </c>
      <c r="CI1009" s="253">
        <f>RANK(CH1009,CH996:CH1010,1)+COUNTIF(CG996:CG1009,CG1009)-1</f>
        <v>14</v>
      </c>
      <c r="CJ1009" s="254"/>
      <c r="CK1009" s="250"/>
      <c r="CM1009" s="265" t="str">
        <f t="shared" si="511"/>
        <v>000-00-000-000-000</v>
      </c>
      <c r="CN1009" s="255">
        <f>COUNTIF(CM996:CM1010, "&gt;=" &amp; CM1009)</f>
        <v>15</v>
      </c>
      <c r="CO1009" s="253">
        <f>RANK(CN1009,CN996:CN1010,1)+COUNTIF(CM996:CM1009,CM1009)-1</f>
        <v>14</v>
      </c>
      <c r="CP1009" s="254"/>
      <c r="CQ1009" s="250"/>
      <c r="CS1009" s="255" t="str">
        <f t="shared" si="512"/>
        <v>000-00-000-000-000</v>
      </c>
      <c r="CT1009" s="255">
        <f>COUNTIF(CS996:CS1010, "&gt;=" &amp; CS1009)</f>
        <v>15</v>
      </c>
      <c r="CU1009" s="253">
        <f>RANK(CT1009,CT996:CT1010,1)+COUNTIF(CS996:CS1009,CS1009)-1</f>
        <v>14</v>
      </c>
      <c r="CV1009" s="254"/>
      <c r="CW1009" s="250"/>
      <c r="CY1009" s="255" t="str">
        <f t="shared" si="513"/>
        <v>000-00-000-000-000</v>
      </c>
      <c r="CZ1009" s="255">
        <f>COUNTIF(CY996:CY1010, "&gt;=" &amp; CY1009)</f>
        <v>15</v>
      </c>
      <c r="DA1009" s="253">
        <f>RANK(CZ1009,CZ996:CZ1010,1)+COUNTIF(CY996:CY1009,CY1009)-1</f>
        <v>14</v>
      </c>
      <c r="DB1009" s="254"/>
      <c r="DC1009" s="250"/>
      <c r="DE1009" s="255" t="str">
        <f t="shared" si="514"/>
        <v>000-00-000-000-000</v>
      </c>
      <c r="DF1009" s="255">
        <f>COUNTIF(DE996:DE1010, "&gt;=" &amp; DE1009)</f>
        <v>15</v>
      </c>
      <c r="DG1009" s="253">
        <f>RANK(DF1009,DF996:DF1010,1)+COUNTIF(DE996:DE1009,DE1009)-1</f>
        <v>14</v>
      </c>
      <c r="DH1009" s="254"/>
      <c r="DI1009" s="250"/>
      <c r="DK1009" s="255" t="str">
        <f t="shared" si="515"/>
        <v>000-00-000-000-000</v>
      </c>
      <c r="DL1009" s="255">
        <f>COUNTIF(DK996:DK1010, "&gt;=" &amp; DK1009)</f>
        <v>15</v>
      </c>
      <c r="DM1009" s="253">
        <f>RANK(DL1009,DL996:DL1010,1)+COUNTIF(DK996:DK1009,DK1009)-1</f>
        <v>14</v>
      </c>
      <c r="DN1009" s="254"/>
      <c r="DQ1009" s="257" t="str">
        <f t="shared" si="516"/>
        <v>000-00-000-000-000</v>
      </c>
      <c r="DR1009" s="255">
        <f>COUNTIF(DQ996:DQ1010, "&gt;=" &amp; DQ1009)</f>
        <v>15</v>
      </c>
      <c r="DS1009" s="253">
        <f>RANK(DR1009,DR996:DR1010,1)+COUNTIF(DQ996:DQ1009,DQ1009)-1</f>
        <v>14</v>
      </c>
      <c r="DT1009" s="254"/>
      <c r="DW1009" s="257" t="str">
        <f t="shared" si="517"/>
        <v>000-00-000-000-000</v>
      </c>
      <c r="DX1009" s="255">
        <f>COUNTIF(DW996:DW1010, "&gt;=" &amp; DW1009)</f>
        <v>15</v>
      </c>
      <c r="DY1009" s="253">
        <f>RANK(DX1009,DX996:DX1010,1)+COUNTIF(DW996:DW1009,DW1009)-1</f>
        <v>14</v>
      </c>
      <c r="DZ1009" s="254"/>
    </row>
    <row r="1010" spans="1:130" x14ac:dyDescent="0.2">
      <c r="A1010" s="183"/>
      <c r="B1010" s="108"/>
      <c r="C1010" s="109"/>
      <c r="D1010" s="110"/>
      <c r="E1010" s="164" t="str">
        <f t="shared" si="518"/>
        <v/>
      </c>
      <c r="F1010" s="230"/>
      <c r="G1010" s="108"/>
      <c r="H1010" s="109"/>
      <c r="I1010" s="111"/>
      <c r="J1010" s="164" t="str">
        <f t="shared" si="519"/>
        <v/>
      </c>
      <c r="K1010" s="230"/>
      <c r="L1010" s="108"/>
      <c r="M1010" s="109"/>
      <c r="N1010" s="111"/>
      <c r="O1010" s="164" t="str">
        <f t="shared" si="520"/>
        <v/>
      </c>
      <c r="P1010" s="230"/>
      <c r="Q1010" s="108"/>
      <c r="R1010" s="109"/>
      <c r="S1010" s="111"/>
      <c r="T1010" s="164" t="str">
        <f t="shared" si="521"/>
        <v/>
      </c>
      <c r="U1010" s="230"/>
      <c r="V1010" s="108"/>
      <c r="W1010" s="109"/>
      <c r="X1010" s="111"/>
      <c r="Y1010" s="164" t="str">
        <f t="shared" si="522"/>
        <v/>
      </c>
      <c r="Z1010" s="233"/>
      <c r="AA1010" s="27" t="s">
        <v>12</v>
      </c>
      <c r="AB1010" s="329"/>
      <c r="AC1010" s="71"/>
      <c r="AD1010" s="71"/>
      <c r="AE1010" s="71"/>
      <c r="AF1010" s="71"/>
      <c r="AG1010" s="72"/>
      <c r="AH1010" s="328"/>
      <c r="AI1010" s="328"/>
      <c r="AK1010" s="255" t="str">
        <f t="shared" si="502"/>
        <v>000-00-000-000-000</v>
      </c>
      <c r="AL1010" s="255">
        <f>COUNTIF(AK996:AK1010, "&gt;=" &amp; AK1010)</f>
        <v>15</v>
      </c>
      <c r="AM1010" s="253">
        <f>RANK(AL1010,AL996:AL1010,1)+COUNTIF(AK996:AK1010,AK1010)-1</f>
        <v>15</v>
      </c>
      <c r="AN1010" s="254"/>
      <c r="AQ1010" s="255" t="str">
        <f t="shared" si="503"/>
        <v>000-00-000-000-000</v>
      </c>
      <c r="AR1010" s="255">
        <f>COUNTIF(AQ996:AQ1010, "&gt;=" &amp; AQ1010)</f>
        <v>15</v>
      </c>
      <c r="AS1010" s="253">
        <f>RANK(AR1010,AR996:AR1010,1)+COUNTIF(AQ996:AQ1010,AQ1010)-1</f>
        <v>15</v>
      </c>
      <c r="AT1010" s="254"/>
      <c r="AW1010" s="255" t="str">
        <f t="shared" si="504"/>
        <v>000-00-000-000-000</v>
      </c>
      <c r="AX1010" s="255">
        <f>COUNTIF(AW996:AW1010, "&gt;=" &amp; AW1010)</f>
        <v>15</v>
      </c>
      <c r="AY1010" s="253">
        <f>RANK(AX1010,AX996:AX1010,1)+COUNTIF(AW996:AW1010,AW1010)-1</f>
        <v>15</v>
      </c>
      <c r="AZ1010" s="254"/>
      <c r="BC1010" s="255" t="str">
        <f t="shared" si="505"/>
        <v>000-00-000-000-000</v>
      </c>
      <c r="BD1010" s="255">
        <f>COUNTIF(BC996:BC1010, "&gt;=" &amp; BC1010)</f>
        <v>15</v>
      </c>
      <c r="BE1010" s="253">
        <f>RANK(BD1010,BD996:BD1010,1)+COUNTIF(BC996:BC1010,BC1010)-1</f>
        <v>15</v>
      </c>
      <c r="BF1010" s="254"/>
      <c r="BI1010" s="255" t="str">
        <f t="shared" si="506"/>
        <v>000-00-000-000-000</v>
      </c>
      <c r="BJ1010" s="255">
        <f>COUNTIF(BI996:BI1010, "&gt;=" &amp; BI1010)</f>
        <v>15</v>
      </c>
      <c r="BK1010" s="253">
        <f>RANK(BJ1010,BJ996:BJ1010,1)+COUNTIF(BI996:BI1010,BI1010)-1</f>
        <v>15</v>
      </c>
      <c r="BL1010" s="254"/>
      <c r="BO1010" s="255" t="str">
        <f t="shared" si="507"/>
        <v>000-00-000-000-000</v>
      </c>
      <c r="BP1010" s="255">
        <f>COUNTIF(BO996:BO1010, "&gt;=" &amp; BO1010)</f>
        <v>15</v>
      </c>
      <c r="BQ1010" s="253">
        <f>RANK(BP1010,BP996:BP1010,1)+COUNTIF(BO996:BO1010,BO1010)-1</f>
        <v>15</v>
      </c>
      <c r="BR1010" s="254"/>
      <c r="BU1010" s="265" t="str">
        <f t="shared" si="508"/>
        <v>000-00-000-000-000</v>
      </c>
      <c r="BV1010" s="255">
        <f>COUNTIF(BU996:BU1010, "&gt;=" &amp; BU1010)</f>
        <v>15</v>
      </c>
      <c r="BW1010" s="253">
        <f>RANK(BV1010,BV996:BV1010,1)+COUNTIF(BU996:BU1010,BU1010)-1</f>
        <v>15</v>
      </c>
      <c r="BX1010" s="254"/>
      <c r="BY1010" s="250"/>
      <c r="CA1010" s="255" t="str">
        <f t="shared" si="509"/>
        <v>000-00-000-000-000</v>
      </c>
      <c r="CB1010" s="255">
        <f>COUNTIF(CA996:CA1010, "&gt;=" &amp; CA1010)</f>
        <v>15</v>
      </c>
      <c r="CC1010" s="253">
        <f>RANK(CB1010,CB996:CB1010,1)+COUNTIF(CA996:CA1010,CA1010)-1</f>
        <v>15</v>
      </c>
      <c r="CD1010" s="254"/>
      <c r="CE1010" s="250"/>
      <c r="CG1010" s="255" t="str">
        <f t="shared" si="510"/>
        <v>000-00-000-000-000</v>
      </c>
      <c r="CH1010" s="255">
        <f>COUNTIF(CG996:CG1010, "&gt;=" &amp; CG1010)</f>
        <v>15</v>
      </c>
      <c r="CI1010" s="253">
        <f>RANK(CH1010,CH996:CH1010,1)+COUNTIF(CG996:CG1010,CG1010)-1</f>
        <v>15</v>
      </c>
      <c r="CJ1010" s="254"/>
      <c r="CK1010" s="250"/>
      <c r="CM1010" s="265" t="str">
        <f t="shared" si="511"/>
        <v>000-00-000-000-000</v>
      </c>
      <c r="CN1010" s="255">
        <f>COUNTIF(CM996:CM1010, "&gt;=" &amp; CM1010)</f>
        <v>15</v>
      </c>
      <c r="CO1010" s="253">
        <f>RANK(CN1010,CN996:CN1010,1)+COUNTIF(CM996:CM1010,CM1010)-1</f>
        <v>15</v>
      </c>
      <c r="CP1010" s="254"/>
      <c r="CQ1010" s="250"/>
      <c r="CS1010" s="255" t="str">
        <f t="shared" si="512"/>
        <v>000-00-000-000-000</v>
      </c>
      <c r="CT1010" s="255">
        <f>COUNTIF(CS996:CS1010, "&gt;=" &amp; CS1010)</f>
        <v>15</v>
      </c>
      <c r="CU1010" s="253">
        <f>RANK(CT1010,CT996:CT1010,1)+COUNTIF(CS996:CS1010,CS1010)-1</f>
        <v>15</v>
      </c>
      <c r="CV1010" s="254"/>
      <c r="CW1010" s="250"/>
      <c r="CY1010" s="255" t="str">
        <f t="shared" si="513"/>
        <v>000-00-000-000-000</v>
      </c>
      <c r="CZ1010" s="255">
        <f>COUNTIF(CY996:CY1010, "&gt;=" &amp; CY1010)</f>
        <v>15</v>
      </c>
      <c r="DA1010" s="253">
        <f>RANK(CZ1010,CZ996:CZ1010,1)+COUNTIF(CY996:CY1010,CY1010)-1</f>
        <v>15</v>
      </c>
      <c r="DB1010" s="254"/>
      <c r="DC1010" s="250"/>
      <c r="DE1010" s="255" t="str">
        <f t="shared" si="514"/>
        <v>000-00-000-000-000</v>
      </c>
      <c r="DF1010" s="255">
        <f>COUNTIF(DE996:DE1010, "&gt;=" &amp; DE1010)</f>
        <v>15</v>
      </c>
      <c r="DG1010" s="253">
        <f>RANK(DF1010,DF996:DF1010,1)+COUNTIF(DE996:DE1010,DE1010)-1</f>
        <v>15</v>
      </c>
      <c r="DH1010" s="254"/>
      <c r="DI1010" s="250"/>
      <c r="DK1010" s="255" t="str">
        <f t="shared" si="515"/>
        <v>000-00-000-000-000</v>
      </c>
      <c r="DL1010" s="255">
        <f>COUNTIF(DK996:DK1010, "&gt;=" &amp; DK1010)</f>
        <v>15</v>
      </c>
      <c r="DM1010" s="253">
        <f>RANK(DL1010,DL996:DL1010,1)+COUNTIF(DK996:DK1010,DK1010)-1</f>
        <v>15</v>
      </c>
      <c r="DN1010" s="254"/>
      <c r="DQ1010" s="257" t="str">
        <f t="shared" si="516"/>
        <v>000-00-000-000-000</v>
      </c>
      <c r="DR1010" s="255">
        <f>COUNTIF(DQ996:DQ1010, "&gt;=" &amp; DQ1010)</f>
        <v>15</v>
      </c>
      <c r="DS1010" s="253">
        <f>RANK(DR1010,DR996:DR1010,1)+COUNTIF(DQ996:DQ1010,DQ1010)-1</f>
        <v>15</v>
      </c>
      <c r="DT1010" s="254"/>
      <c r="DW1010" s="257" t="str">
        <f t="shared" si="517"/>
        <v>000-00-000-000-000</v>
      </c>
      <c r="DX1010" s="255">
        <f>COUNTIF(DW996:DW1010, "&gt;=" &amp; DW1010)</f>
        <v>15</v>
      </c>
      <c r="DY1010" s="253">
        <f>RANK(DX1010,DX996:DX1010,1)+COUNTIF(DW996:DW1010,DW1010)-1</f>
        <v>15</v>
      </c>
      <c r="DZ1010" s="254"/>
    </row>
    <row r="1011" spans="1:130" x14ac:dyDescent="0.2">
      <c r="A1011" s="18"/>
      <c r="B1011" s="108"/>
      <c r="C1011" s="109"/>
      <c r="D1011" s="110"/>
      <c r="E1011" s="164" t="str">
        <f t="shared" si="518"/>
        <v/>
      </c>
      <c r="F1011" s="230"/>
      <c r="G1011" s="108"/>
      <c r="H1011" s="109"/>
      <c r="I1011" s="111"/>
      <c r="J1011" s="164" t="str">
        <f t="shared" si="519"/>
        <v/>
      </c>
      <c r="K1011" s="230"/>
      <c r="L1011" s="108"/>
      <c r="M1011" s="109"/>
      <c r="N1011" s="111"/>
      <c r="O1011" s="164" t="str">
        <f t="shared" si="520"/>
        <v/>
      </c>
      <c r="P1011" s="230"/>
      <c r="Q1011" s="108"/>
      <c r="R1011" s="109"/>
      <c r="S1011" s="111"/>
      <c r="T1011" s="164" t="str">
        <f t="shared" si="521"/>
        <v/>
      </c>
      <c r="U1011" s="230"/>
      <c r="V1011" s="108"/>
      <c r="W1011" s="109"/>
      <c r="X1011" s="111"/>
      <c r="Y1011" s="164" t="str">
        <f t="shared" si="522"/>
        <v/>
      </c>
      <c r="Z1011" s="233"/>
      <c r="AA1011" s="27"/>
      <c r="AB1011" s="329"/>
      <c r="AC1011" s="71"/>
      <c r="AD1011" s="71"/>
      <c r="AE1011" s="71"/>
      <c r="AF1011" s="71"/>
      <c r="AG1011" s="72"/>
      <c r="AH1011" s="261">
        <f>IF((OR(AA980="Forfeit",AA980="Win")),0,SUMIFS(AH980:AH994,AM996:AM1010,"&lt;=4"))</f>
        <v>0</v>
      </c>
      <c r="AI1011" s="261">
        <f>IF((OR(AA980="Forfeit",AA980="Win")),0,SUMIFS(AI980:AI994,AM996:AM1010,"&lt;=4"))</f>
        <v>0</v>
      </c>
      <c r="AJ1011" s="261">
        <f>IF((OR(AA980="Forfeit",AA980="Win")),0,SUMIFS(AJ980:AJ994, AM996:AM1010, "&lt;=4"))</f>
        <v>0</v>
      </c>
      <c r="AK1011" s="261">
        <f>IF((OR(AA980="Forfeit",AA980="Win")),0,SUMIFS(AK980:AK994, AM996:AM1010, "&lt;=4"))</f>
        <v>0</v>
      </c>
      <c r="AL1011" s="261">
        <f>IF((OR(AA980="Forfeit",AA980="Win")),0,SUMIFS(AL980:AL994, AM996:AM1010, "&lt;=4"))</f>
        <v>0</v>
      </c>
      <c r="AM1011" s="262"/>
      <c r="AN1011" s="261">
        <f>IF((OR(AA981="Forfeit",AA981="Win")),0,SUMIFS(AN980:AN994,AS996:AS1010,"&lt;=4"))</f>
        <v>0</v>
      </c>
      <c r="AO1011" s="261">
        <f>IF((OR(AA981="Forfeit",AA981="Win")),0,SUMIFS(AO980:AO994,AS996:AS1010,"&lt;=4"))</f>
        <v>0</v>
      </c>
      <c r="AP1011" s="261">
        <f>IF((OR(AA981="Forfeit",AA981="Win")),0,SUMIFS(AP980:AP994, AS996:AS1010, "&lt;=4"))</f>
        <v>0</v>
      </c>
      <c r="AQ1011" s="261">
        <f>IF((OR(AA981="Forfeit",AA981="Win")),0,SUMIFS(AQ980:AQ994, AS996:AS1010, "&lt;=4"))</f>
        <v>0</v>
      </c>
      <c r="AR1011" s="261">
        <f>IF((OR(AA981="Forfeit",AA981="Win")),0,SUMIFS(AR980:AR994, AS996:AS1010, "&lt;=4"))</f>
        <v>0</v>
      </c>
      <c r="AS1011" s="262"/>
      <c r="AT1011" s="261">
        <f>IF((OR(AA982="Forfeit",AA982="Win")),0,SUMIFS(AT980:AT994,AY996:AY1010,"&lt;=4"))</f>
        <v>0</v>
      </c>
      <c r="AU1011" s="261">
        <f>IF((OR(AA982="Forfeit",AA982="Win")),0,SUMIFS(AU980:AU994,AY996:AY1010,"&lt;=4"))</f>
        <v>0</v>
      </c>
      <c r="AV1011" s="261">
        <f>IF((OR(AA982="Forfeit",AA982="Win")),0,SUMIFS(AV980:AV994, AY996:AY1010, "&lt;=4"))</f>
        <v>0</v>
      </c>
      <c r="AW1011" s="261">
        <f>IF((OR(AA982="Forfeit",AA982="Win")),0,SUMIFS(AW980:AW994, AY996:AY1010, "&lt;=4"))</f>
        <v>0</v>
      </c>
      <c r="AX1011" s="261">
        <f>IF((OR(AA982="Forfeit",AA982="Win")),0,SUMIFS(AX980:AX994, AY996:AY1010, "&lt;=4"))</f>
        <v>0</v>
      </c>
      <c r="AY1011" s="262"/>
      <c r="AZ1011" s="261">
        <f>IF((OR(AA983="Forfeit",AA983="Win")),0,SUMIFS(AZ980:AZ994,BE996:BE1010,"&lt;=4"))</f>
        <v>0</v>
      </c>
      <c r="BA1011" s="261">
        <f>IF((OR(AA983="Forfeit",AA983="Win")),0,SUMIFS(BA980:BA994,BE996:BE1010,"&lt;=4"))</f>
        <v>0</v>
      </c>
      <c r="BB1011" s="261">
        <f>IF((OR(AA983="Forfeit",AA983="Win")),0,SUMIFS(BB980:BB994, BE996:BE1010, "&lt;=4"))</f>
        <v>0</v>
      </c>
      <c r="BC1011" s="261">
        <f>IF((OR(AA983="Forfeit",AA983="Win")),0,SUMIFS(BC980:BC994, BE996:BE1010, "&lt;=4"))</f>
        <v>0</v>
      </c>
      <c r="BD1011" s="261">
        <f>IF((OR(AA983="Forfeit",AA983="Win")),0,SUMIFS(BD980:BD994, BE996:BE1010, "&lt;=4"))</f>
        <v>0</v>
      </c>
      <c r="BE1011" s="262"/>
      <c r="BF1011" s="261">
        <f>IF((OR(AA984="Forfeit",AA984="Win")),0,SUMIFS(BF980:BF994,BK996:BK1010,"&lt;=4"))</f>
        <v>0</v>
      </c>
      <c r="BG1011" s="261">
        <f>IF((OR(AA984="Forfeit",AA984="Win")),0,SUMIFS(BG980:BG994,BK996:BK1010,"&lt;=4"))</f>
        <v>0</v>
      </c>
      <c r="BH1011" s="261">
        <f>IF((OR(AA984="Forfeit",AA984="Win")),0,SUMIFS(BH980:BH994, BK996:BK1010, "&lt;=4"))</f>
        <v>0</v>
      </c>
      <c r="BI1011" s="261">
        <f>IF((OR(AA984="Forfeit",AA984="Win")),0,SUMIFS(BI980:BI994, BK996:BK1010, "&lt;=4"))</f>
        <v>0</v>
      </c>
      <c r="BJ1011" s="261">
        <f>IF((OR(AA984="Forfeit",AA984="Win")),0,SUMIFS(BJ980:BJ994, BK996:BK1010, "&lt;=4"))</f>
        <v>0</v>
      </c>
      <c r="BK1011" s="262"/>
      <c r="BL1011" s="261">
        <f>IF((OR(AA985="Forfeit",AA985="Win")),0,SUMIFS(BL980:BL994,BQ996:BQ1010,"&lt;=4"))</f>
        <v>0</v>
      </c>
      <c r="BM1011" s="261">
        <f>IF((OR(AA985="Forfeit",AA985="Win")),0,SUMIFS(BM980:BM994,BQ996:BQ1010,"&lt;=4"))</f>
        <v>0</v>
      </c>
      <c r="BN1011" s="261">
        <f>IF((OR(AA985="Forfeit",AA985="Win")),0,SUMIFS(BN980:BN994, BQ996:BQ1010, "&lt;=4"))</f>
        <v>0</v>
      </c>
      <c r="BO1011" s="261">
        <f>IF((OR(AA985="Forfeit",AA985="Win")),0,SUMIFS(BO980:BO994, BQ996:BQ1010, "&lt;=4"))</f>
        <v>0</v>
      </c>
      <c r="BP1011" s="261">
        <f>IF((OR(AA985="Forfeit",AA985="Win")),0,SUMIFS(BP980:BP994, BQ996:BQ1010, "&lt;=4"))</f>
        <v>0</v>
      </c>
      <c r="BQ1011" s="262"/>
      <c r="BR1011" s="261">
        <f>IF((OR(AA986="Forfeit",AA986="Win")),0,SUMIFS(BR980:BR994,BW996:BW1010,"&lt;=4"))</f>
        <v>0</v>
      </c>
      <c r="BS1011" s="261">
        <f>IF((OR(AA986="Forfeit",AA986="Win")),0,SUMIFS(BS980:BS994,BW996:BW1010,"&lt;=4"))</f>
        <v>0</v>
      </c>
      <c r="BT1011" s="261">
        <f>IF((OR(AA986="Forfeit",AA986="Win")),0,SUMIFS(BT980:BT994, BW996:BW1010, "&lt;=4"))</f>
        <v>0</v>
      </c>
      <c r="BU1011" s="261">
        <f>IF((OR(AA986="Forfeit",AA986="Win")),0,SUMIFS(BU980:BU994, BW996:BW1010, "&lt;=4"))</f>
        <v>0</v>
      </c>
      <c r="BV1011" s="261">
        <f>IF((OR(AA986="Forfeit",AA986="Win")),0,SUMIFS(BV980:BV994, BW996:BW1010, "&lt;=4"))</f>
        <v>0</v>
      </c>
      <c r="BW1011" s="262"/>
      <c r="BX1011" s="261">
        <f>IF((OR(AA987="Forfeit",AA987="Win")),0,SUMIFS(BX980:BX994,CC996:CC1010,"&lt;=4"))</f>
        <v>0</v>
      </c>
      <c r="BY1011" s="261">
        <f>IF((OR(AA987="Forfeit",AA987="Win")),0,SUMIFS(BY980:BY994,CC996:CC1010,"&lt;=4"))</f>
        <v>0</v>
      </c>
      <c r="BZ1011" s="261">
        <f>IF((OR(AA987="Forfeit",AA987="Win")),0,SUMIFS(BZ980:BZ994, CC996:CC1010, "&lt;=4"))</f>
        <v>0</v>
      </c>
      <c r="CA1011" s="261">
        <f>IF((OR(AA987="Forfeit",AA987="Win")),0,SUMIFS(CA980:CA994, CC996:CC1010, "&lt;=4"))</f>
        <v>0</v>
      </c>
      <c r="CB1011" s="261">
        <f>IF((OR(AA987="Forfeit",AA987="Win")),0,SUMIFS(CB980:CB994, CC996:CC1010, "&lt;=4"))</f>
        <v>0</v>
      </c>
      <c r="CC1011" s="262"/>
      <c r="CD1011" s="261">
        <f>IF((OR(AA988="Forfeit",AA988="Win")),0,SUMIFS(CD980:CD994,CI996:CI1010,"&lt;=4"))</f>
        <v>0</v>
      </c>
      <c r="CE1011" s="261">
        <f>IF((OR(AA988="Forfeit",AA988="Win")),0,SUMIFS(CE980:CE994,CI996:CI1010,"&lt;=4"))</f>
        <v>0</v>
      </c>
      <c r="CF1011" s="261">
        <f>IF((OR(AA988="Forfeit",AA988="Win")),0,SUMIFS(CF980:CF994, CI996:CI1010, "&lt;=4"))</f>
        <v>0</v>
      </c>
      <c r="CG1011" s="261">
        <f>IF((OR(AA988="Forfeit",AA988="Win")),0,SUMIFS(CG980:CG994, CI996:CI1010, "&lt;=4"))</f>
        <v>0</v>
      </c>
      <c r="CH1011" s="261">
        <f>IF((OR(AA988="Forfeit",AA988="Win")),0,SUMIFS(CH980:CH994, CI996:CI1010, "&lt;=4"))</f>
        <v>0</v>
      </c>
      <c r="CI1011" s="262"/>
      <c r="CJ1011" s="261">
        <f>IF((OR(AA989="Forfeit",AA989="Win")),0,SUMIFS(CJ980:CJ994,CO996:CO1010,"&lt;=4"))</f>
        <v>0</v>
      </c>
      <c r="CK1011" s="261">
        <f>IF((OR(AA989="Forfeit",AA989="Win")),0,SUMIFS(CK980:CK994,CO996:CO1010,"&lt;=4"))</f>
        <v>0</v>
      </c>
      <c r="CL1011" s="261">
        <f>IF((OR(AA989="Forfeit",AA989="Win")),0,SUMIFS(CL980:CL994, CO996:CO1010, "&lt;=4"))</f>
        <v>0</v>
      </c>
      <c r="CM1011" s="261">
        <f>IF((OR(AA989="Forfeit",AA989="Win")),0,SUMIFS(CM980:CM994, CO996:CO1010, "&lt;=4"))</f>
        <v>0</v>
      </c>
      <c r="CN1011" s="261">
        <f>IF((OR(AA989="Forfeit",AA989="Win")),0,SUMIFS(CN980:CN994, CO996:CO1010, "&lt;=4"))</f>
        <v>0</v>
      </c>
      <c r="CO1011" s="262"/>
      <c r="CP1011" s="261">
        <f>IF((OR(AA990="Forfeit",AA990="Win")),0,SUMIFS(CP980:CP994,CU996:CU1010,"&lt;=4"))</f>
        <v>0</v>
      </c>
      <c r="CQ1011" s="261">
        <f>IF((OR(AA990="Forfeit",AA990="Win")),0,SUMIFS(CQ980:CQ994,CU996:CU1010,"&lt;=4"))</f>
        <v>0</v>
      </c>
      <c r="CR1011" s="261">
        <f>IF((OR(AA990="Forfeit",AA990="Win")),0,SUMIFS(CR980:CR994, CU996:CU1010, "&lt;=4"))</f>
        <v>0</v>
      </c>
      <c r="CS1011" s="261">
        <f>IF((OR(AA990="Forfeit",AA990="Win")),0,SUMIFS(CS980:CS994, CU996:CU1010, "&lt;=4"))</f>
        <v>0</v>
      </c>
      <c r="CT1011" s="261">
        <f>IF((OR(AA990="Forfeit",AA990="Win")),0,SUMIFS(CT980:CT994, CU996:CU1010, "&lt;=4"))</f>
        <v>0</v>
      </c>
      <c r="CU1011" s="262"/>
      <c r="CV1011" s="261">
        <f>IF((OR(AA991="Forfeit",AA991="Win")),0,SUMIFS(CV980:CV994,DA996:DA1010,"&lt;=4"))</f>
        <v>0</v>
      </c>
      <c r="CW1011" s="261">
        <f>IF((OR(AA991="Forfeit",AA991="Win")),0,SUMIFS(CW980:CW994,DA996:DA1010,"&lt;=4"))</f>
        <v>0</v>
      </c>
      <c r="CX1011" s="261">
        <f>IF((OR(AA991="Forfeit",AA991="Win")),0,SUMIFS(CX980:CX994, DA996:DA1010, "&lt;=4"))</f>
        <v>0</v>
      </c>
      <c r="CY1011" s="261">
        <f>IF((OR(AA991="Forfeit",AA991="Win")),0,SUMIFS(CY980:CY994, DA996:DA1010, "&lt;=4"))</f>
        <v>0</v>
      </c>
      <c r="CZ1011" s="261">
        <f>IF((OR(AA991="Forfeit",AA991="Win")),0,SUMIFS(CZ980:CZ994, DA996:DA1010, "&lt;=4"))</f>
        <v>0</v>
      </c>
      <c r="DA1011" s="262"/>
      <c r="DB1011" s="261">
        <f>IF((OR(AA992="Forfeit",AA992="Win")),0,SUMIFS(DB980:DB994,DG996:DG1010,"&lt;=4"))</f>
        <v>0</v>
      </c>
      <c r="DC1011" s="261">
        <f>IF((OR(AA992="Forfeit",AA992="Win")),0,SUMIFS(DC980:DC994,DG996:DG1010,"&lt;=4"))</f>
        <v>0</v>
      </c>
      <c r="DD1011" s="261">
        <f>IF((OR(AA992="Forfeit",AA992="Win")),0,SUMIFS(DD980:DD994, DG996:DG1010, "&lt;=4"))</f>
        <v>0</v>
      </c>
      <c r="DE1011" s="261">
        <f>IF((OR(AA992="Forfeit",AA992="Win")),0,SUMIFS(DE980:DE994, DG996:DG1010, "&lt;=4"))</f>
        <v>0</v>
      </c>
      <c r="DF1011" s="261">
        <f>IF((OR(AA992="Forfeit",AA992="Win")),0,SUMIFS(DF980:DF994, DG996:DG1010, "&lt;=4"))</f>
        <v>0</v>
      </c>
      <c r="DG1011" s="262"/>
      <c r="DH1011" s="261">
        <f>IF((OR(AA993="Forfeit",AA993="Win")),0,SUMIFS(DH980:DH994,DM996:DM1010,"&lt;=4"))</f>
        <v>0</v>
      </c>
      <c r="DI1011" s="261">
        <f>IF((OR(AA993="Forfeit",AA993="Win")),0,SUMIFS(DI980:DI994,DM996:DM1010,"&lt;=4"))</f>
        <v>0</v>
      </c>
      <c r="DJ1011" s="261">
        <f>IF((OR(AA993="Forfeit",AA993="Win")),0,SUMIFS(DJ980:DJ994, DM996:DM1010, "&lt;=4"))</f>
        <v>0</v>
      </c>
      <c r="DK1011" s="261">
        <f>IF((OR(AA993="Forfeit",AA993="Win")),0,SUMIFS(DK980:DK994, DM996:DM1010, "&lt;=4"))</f>
        <v>0</v>
      </c>
      <c r="DL1011" s="261">
        <f>IF((OR(AA993="Forfeit",AA993="Win")),0,SUMIFS(DL980:DL994, DM996:DM1010, "&lt;=4"))</f>
        <v>0</v>
      </c>
      <c r="DM1011" s="262"/>
      <c r="DN1011" s="261">
        <f>IF((OR(AA994="Forfeit",AA994="Win")),0,SUMIFS(DN980:DN994,DS996:DS1010,"&lt;=4"))</f>
        <v>0</v>
      </c>
      <c r="DO1011" s="261">
        <f>IF((OR(AA994="Forfeit",AA994="Win")),0,SUMIFS(DO980:DO994,DS996:DS1010,"&lt;=4"))</f>
        <v>0</v>
      </c>
      <c r="DP1011" s="261">
        <f>IF((OR(AA994="Forfeit",AA994="Win")),0,SUMIFS(DP980:DP994,DS996:DS1010,"&lt;=4"))</f>
        <v>0</v>
      </c>
      <c r="DQ1011" s="261">
        <f>IF((OR(AA994="Forfeit",AA994="Win")),0,SUMIFS(DQ980:DQ994,DS996:DS1010,"&lt;=4"))</f>
        <v>0</v>
      </c>
      <c r="DR1011" s="261">
        <f>IF((OR(AA994="Forfeit",AA994="Win")),0,SUMIFS(DR980:DR994,DS996:DS1010,"&lt;=4"))</f>
        <v>0</v>
      </c>
      <c r="DS1011" s="262"/>
      <c r="DT1011" s="261">
        <f>IF((OR(AA995="Forfeit",AA995="Win")),0,SUMIFS(DT980:DT994,DY996:DY1010,"&lt;=4"))</f>
        <v>0</v>
      </c>
      <c r="DU1011" s="261">
        <f>IF((OR(AA995="Forfeit",AA995="Win")),0,SUMIFS(DU980:DU994,DY996:DY1010,"&lt;=4"))</f>
        <v>0</v>
      </c>
      <c r="DV1011" s="261">
        <f>IF((OR(AA995="Forfeit",AA995="Win")),0,SUMIFS(DV980:DV994,DY996:DY1010,"&lt;=4"))</f>
        <v>0</v>
      </c>
      <c r="DW1011" s="261">
        <f>IF((OR(AA995="Forfeit",AA995="Win")),0,SUMIFS(DW980:DW994,DY996:DY1010,"&lt;=4"))</f>
        <v>0</v>
      </c>
      <c r="DX1011" s="261">
        <f>IF((OR(AA995="Forfeit",AA995="Win")),0,SUMIFS(DX980:DX994,DY996:DY1010,"&lt;=4"))</f>
        <v>0</v>
      </c>
      <c r="DY1011" s="262"/>
      <c r="DZ1011" s="259"/>
    </row>
    <row r="1012" spans="1:130" x14ac:dyDescent="0.2">
      <c r="A1012" s="18"/>
      <c r="B1012" s="108"/>
      <c r="C1012" s="109"/>
      <c r="D1012" s="110"/>
      <c r="E1012" s="164" t="str">
        <f t="shared" si="518"/>
        <v/>
      </c>
      <c r="F1012" s="230"/>
      <c r="G1012" s="108"/>
      <c r="H1012" s="109"/>
      <c r="I1012" s="109"/>
      <c r="J1012" s="164" t="str">
        <f t="shared" si="519"/>
        <v/>
      </c>
      <c r="K1012" s="230"/>
      <c r="L1012" s="108"/>
      <c r="M1012" s="109"/>
      <c r="N1012" s="109"/>
      <c r="O1012" s="164" t="str">
        <f t="shared" si="520"/>
        <v/>
      </c>
      <c r="P1012" s="230"/>
      <c r="Q1012" s="108"/>
      <c r="R1012" s="109"/>
      <c r="S1012" s="109"/>
      <c r="T1012" s="164" t="str">
        <f t="shared" si="521"/>
        <v/>
      </c>
      <c r="U1012" s="230"/>
      <c r="V1012" s="108"/>
      <c r="W1012" s="109"/>
      <c r="X1012" s="109"/>
      <c r="Y1012" s="164" t="str">
        <f t="shared" si="522"/>
        <v/>
      </c>
      <c r="Z1012" s="233"/>
      <c r="AA1012" s="27"/>
      <c r="AB1012" s="329"/>
      <c r="AC1012" s="71"/>
      <c r="AD1012" s="71"/>
      <c r="AE1012" s="71"/>
      <c r="AF1012" s="71"/>
      <c r="AG1012" s="72"/>
    </row>
    <row r="1013" spans="1:130" x14ac:dyDescent="0.2">
      <c r="A1013" s="18"/>
      <c r="B1013" s="108"/>
      <c r="C1013" s="109"/>
      <c r="D1013" s="110"/>
      <c r="E1013" s="164" t="str">
        <f t="shared" si="518"/>
        <v/>
      </c>
      <c r="F1013" s="230"/>
      <c r="G1013" s="108"/>
      <c r="H1013" s="109"/>
      <c r="I1013" s="109"/>
      <c r="J1013" s="164" t="str">
        <f t="shared" si="519"/>
        <v/>
      </c>
      <c r="K1013" s="230"/>
      <c r="L1013" s="108"/>
      <c r="M1013" s="109"/>
      <c r="N1013" s="109"/>
      <c r="O1013" s="164" t="str">
        <f t="shared" si="520"/>
        <v/>
      </c>
      <c r="P1013" s="230"/>
      <c r="Q1013" s="108"/>
      <c r="R1013" s="109"/>
      <c r="S1013" s="109"/>
      <c r="T1013" s="164" t="str">
        <f t="shared" si="521"/>
        <v/>
      </c>
      <c r="U1013" s="230"/>
      <c r="V1013" s="108"/>
      <c r="W1013" s="109"/>
      <c r="X1013" s="109"/>
      <c r="Y1013" s="164" t="str">
        <f t="shared" si="522"/>
        <v/>
      </c>
      <c r="Z1013" s="233"/>
      <c r="AA1013" s="26"/>
      <c r="AB1013" s="234"/>
      <c r="AC1013" s="71"/>
      <c r="AD1013" s="71"/>
      <c r="AE1013" s="71"/>
      <c r="AF1013" s="71"/>
      <c r="AG1013" s="72"/>
    </row>
    <row r="1014" spans="1:130" x14ac:dyDescent="0.2">
      <c r="A1014" s="18" t="s">
        <v>40</v>
      </c>
      <c r="B1014" s="108"/>
      <c r="C1014" s="109"/>
      <c r="D1014" s="110"/>
      <c r="E1014" s="164" t="str">
        <f t="shared" si="518"/>
        <v/>
      </c>
      <c r="F1014" s="230"/>
      <c r="G1014" s="108"/>
      <c r="H1014" s="109"/>
      <c r="I1014" s="109"/>
      <c r="J1014" s="164" t="str">
        <f t="shared" si="519"/>
        <v/>
      </c>
      <c r="K1014" s="230"/>
      <c r="L1014" s="108"/>
      <c r="M1014" s="109"/>
      <c r="N1014" s="109"/>
      <c r="O1014" s="164" t="str">
        <f t="shared" si="520"/>
        <v/>
      </c>
      <c r="P1014" s="230"/>
      <c r="Q1014" s="108"/>
      <c r="R1014" s="109"/>
      <c r="S1014" s="109"/>
      <c r="T1014" s="164" t="str">
        <f t="shared" si="521"/>
        <v/>
      </c>
      <c r="U1014" s="230"/>
      <c r="V1014" s="108"/>
      <c r="W1014" s="109"/>
      <c r="X1014" s="109"/>
      <c r="Y1014" s="164" t="str">
        <f t="shared" si="522"/>
        <v/>
      </c>
      <c r="Z1014" s="233"/>
      <c r="AA1014" s="26"/>
      <c r="AB1014" s="234"/>
      <c r="AC1014" s="71"/>
      <c r="AD1014" s="71"/>
      <c r="AE1014" s="71"/>
      <c r="AF1014" s="71"/>
      <c r="AG1014" s="72"/>
    </row>
    <row r="1015" spans="1:130" x14ac:dyDescent="0.2">
      <c r="A1015" s="18" t="s">
        <v>35</v>
      </c>
      <c r="B1015" s="108"/>
      <c r="C1015" s="109"/>
      <c r="D1015" s="110"/>
      <c r="E1015" s="164" t="str">
        <f t="shared" si="518"/>
        <v/>
      </c>
      <c r="F1015" s="230"/>
      <c r="G1015" s="108"/>
      <c r="H1015" s="109"/>
      <c r="I1015" s="109"/>
      <c r="J1015" s="164" t="str">
        <f t="shared" si="519"/>
        <v/>
      </c>
      <c r="K1015" s="230"/>
      <c r="L1015" s="108"/>
      <c r="M1015" s="109"/>
      <c r="N1015" s="109"/>
      <c r="O1015" s="164" t="str">
        <f t="shared" si="520"/>
        <v/>
      </c>
      <c r="P1015" s="230"/>
      <c r="Q1015" s="108"/>
      <c r="R1015" s="109"/>
      <c r="S1015" s="109"/>
      <c r="T1015" s="164" t="str">
        <f t="shared" si="521"/>
        <v/>
      </c>
      <c r="U1015" s="230"/>
      <c r="V1015" s="108"/>
      <c r="W1015" s="109"/>
      <c r="X1015" s="109"/>
      <c r="Y1015" s="164" t="str">
        <f t="shared" si="522"/>
        <v/>
      </c>
      <c r="Z1015" s="233"/>
      <c r="AA1015" s="26"/>
      <c r="AB1015" s="234"/>
      <c r="AC1015" s="71"/>
      <c r="AD1015" s="71"/>
      <c r="AE1015" s="71"/>
      <c r="AF1015" s="71"/>
      <c r="AG1015" s="72"/>
    </row>
    <row r="1016" spans="1:130" ht="15" thickBot="1" x14ac:dyDescent="0.25">
      <c r="A1016" s="99" t="s">
        <v>10</v>
      </c>
      <c r="B1016" s="138">
        <f>IF(SUM(B1000:B1015)=0,0,AVERAGE(B1000:B1015))</f>
        <v>0</v>
      </c>
      <c r="C1016" s="139">
        <f>IF(SUM(C1000:C1015)=0,0,AVERAGE(C1000:C1015))</f>
        <v>0</v>
      </c>
      <c r="D1016" s="140">
        <f>IF(SUM(D1000:D1015)=0,0,AVERAGE(D1000:D1015))</f>
        <v>0</v>
      </c>
      <c r="E1016" s="229">
        <f>IF(SUM(E1000:E1015)=0,0,AVERAGE(E1000:E1015))</f>
        <v>0</v>
      </c>
      <c r="F1016" s="231"/>
      <c r="G1016" s="138">
        <f>IF(SUM(G1000:G1015)=0,0,AVERAGE(G1000:G1015))</f>
        <v>0</v>
      </c>
      <c r="H1016" s="139">
        <f>IF(SUM(H1000:H1015)=0,0,AVERAGE(H1000:H1015))</f>
        <v>0</v>
      </c>
      <c r="I1016" s="140">
        <f>IF(SUM(I1000:I1015)=0,0,AVERAGE(I1000:I1015))</f>
        <v>0</v>
      </c>
      <c r="J1016" s="229">
        <f>IF(SUM(J1000:J1015)=0,0,AVERAGE(J1000:J1015))</f>
        <v>0</v>
      </c>
      <c r="K1016" s="231"/>
      <c r="L1016" s="138">
        <f>IF(SUM(L1000:L1015)=0,0,AVERAGE(L1000:L1015))</f>
        <v>0</v>
      </c>
      <c r="M1016" s="139">
        <f>IF(SUM(M1000:M1015)=0,0,AVERAGE(M1000:M1015))</f>
        <v>0</v>
      </c>
      <c r="N1016" s="140">
        <f>IF(SUM(N1000:N1015)=0,0,AVERAGE(N1000:N1015))</f>
        <v>0</v>
      </c>
      <c r="O1016" s="229">
        <f>IF(SUM(O1000:O1015)=0,0,AVERAGE(O1000:O1015))</f>
        <v>0</v>
      </c>
      <c r="P1016" s="231"/>
      <c r="Q1016" s="138">
        <f>IF(SUM(Q1000:Q1015)=0,0,AVERAGE(Q1000:Q1015))</f>
        <v>0</v>
      </c>
      <c r="R1016" s="139">
        <f>IF(SUM(R1000:R1015)=0,0,AVERAGE(R1000:R1015))</f>
        <v>0</v>
      </c>
      <c r="S1016" s="140">
        <f>IF(SUM(S1000:S1015)=0,0,AVERAGE(S1000:S1015))</f>
        <v>0</v>
      </c>
      <c r="T1016" s="229">
        <f>IF(SUM(T1000:T1015)=0,0,AVERAGE(T1000:T1015))</f>
        <v>0</v>
      </c>
      <c r="U1016" s="231"/>
      <c r="V1016" s="138">
        <f>IF(SUM(V1000:V1015)=0,0,AVERAGE(V1000:V1015))</f>
        <v>0</v>
      </c>
      <c r="W1016" s="139">
        <f>IF(SUM(W1000:W1015)=0,0,AVERAGE(W1000:W1015))</f>
        <v>0</v>
      </c>
      <c r="X1016" s="140">
        <f>IF(SUM(X1000:X1015)=0,0,AVERAGE(X1000:X1015))</f>
        <v>0</v>
      </c>
      <c r="Y1016" s="229">
        <f>IF(SUM(Y1000:Y1015)=0,0,AVERAGE(Y1000:Y1015))</f>
        <v>0</v>
      </c>
      <c r="Z1016" s="231"/>
      <c r="AA1016" s="34"/>
      <c r="AB1016" s="245"/>
      <c r="AC1016" s="71"/>
      <c r="AD1016" s="71"/>
      <c r="AE1016" s="71"/>
      <c r="AF1016" s="71"/>
      <c r="AG1016" s="72"/>
    </row>
    <row r="1017" spans="1:130" ht="15" thickBot="1" x14ac:dyDescent="0.25">
      <c r="A1017" s="21"/>
      <c r="B1017" s="4"/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  <c r="V1017" s="4"/>
      <c r="W1017" s="4"/>
      <c r="X1017" s="4"/>
      <c r="Y1017" s="21"/>
      <c r="Z1017" s="21"/>
      <c r="AA1017" s="20"/>
      <c r="AB1017" s="234"/>
      <c r="AC1017" s="182" t="str">
        <f>A997</f>
        <v>Z17</v>
      </c>
      <c r="AD1017" s="96"/>
      <c r="AE1017" s="96"/>
      <c r="AF1017" s="96"/>
      <c r="AG1017" s="97"/>
    </row>
    <row r="1018" spans="1:130" x14ac:dyDescent="0.2">
      <c r="A1018" s="23" t="s">
        <v>128</v>
      </c>
      <c r="B1018" s="386" t="s">
        <v>134</v>
      </c>
      <c r="C1018" s="387"/>
      <c r="D1018" s="387"/>
      <c r="E1018" s="387"/>
      <c r="F1018" s="388"/>
      <c r="G1018" s="386" t="s">
        <v>135</v>
      </c>
      <c r="H1018" s="387"/>
      <c r="I1018" s="387"/>
      <c r="J1018" s="387"/>
      <c r="K1018" s="388"/>
      <c r="L1018" s="386" t="s">
        <v>136</v>
      </c>
      <c r="M1018" s="387"/>
      <c r="N1018" s="387"/>
      <c r="O1018" s="387"/>
      <c r="P1018" s="388"/>
      <c r="Q1018" s="386" t="s">
        <v>137</v>
      </c>
      <c r="R1018" s="387"/>
      <c r="S1018" s="387"/>
      <c r="T1018" s="387"/>
      <c r="U1018" s="388"/>
      <c r="V1018" s="386" t="s">
        <v>138</v>
      </c>
      <c r="W1018" s="387"/>
      <c r="X1018" s="387"/>
      <c r="Y1018" s="387"/>
      <c r="Z1018" s="388"/>
      <c r="AA1018" s="24"/>
      <c r="AB1018" s="329"/>
      <c r="AC1018" s="71" t="str">
        <f>B1018</f>
        <v>Z17 11</v>
      </c>
      <c r="AD1018" s="71" t="str">
        <f>G1018</f>
        <v>Z17 12</v>
      </c>
      <c r="AE1018" s="71" t="str">
        <f>L1018</f>
        <v>Z17 13</v>
      </c>
      <c r="AF1018" s="71" t="str">
        <f>Q1018</f>
        <v>Z17 14</v>
      </c>
      <c r="AG1018" s="72" t="str">
        <f>V1018</f>
        <v>Z17 15</v>
      </c>
    </row>
    <row r="1019" spans="1:130" ht="15" thickBot="1" x14ac:dyDescent="0.25">
      <c r="A1019" s="12" t="s">
        <v>4</v>
      </c>
      <c r="B1019" s="13" t="s">
        <v>5</v>
      </c>
      <c r="C1019" s="14" t="s">
        <v>6</v>
      </c>
      <c r="D1019" s="14" t="s">
        <v>7</v>
      </c>
      <c r="E1019" s="228" t="s">
        <v>8</v>
      </c>
      <c r="F1019" s="16" t="s">
        <v>147</v>
      </c>
      <c r="G1019" s="13" t="s">
        <v>5</v>
      </c>
      <c r="H1019" s="14" t="s">
        <v>6</v>
      </c>
      <c r="I1019" s="14" t="s">
        <v>7</v>
      </c>
      <c r="J1019" s="228" t="s">
        <v>8</v>
      </c>
      <c r="K1019" s="16" t="s">
        <v>147</v>
      </c>
      <c r="L1019" s="13" t="s">
        <v>5</v>
      </c>
      <c r="M1019" s="14" t="s">
        <v>6</v>
      </c>
      <c r="N1019" s="14" t="s">
        <v>7</v>
      </c>
      <c r="O1019" s="228" t="s">
        <v>8</v>
      </c>
      <c r="P1019" s="16" t="s">
        <v>147</v>
      </c>
      <c r="Q1019" s="13" t="s">
        <v>5</v>
      </c>
      <c r="R1019" s="14" t="s">
        <v>6</v>
      </c>
      <c r="S1019" s="14" t="s">
        <v>7</v>
      </c>
      <c r="T1019" s="228" t="s">
        <v>8</v>
      </c>
      <c r="U1019" s="16" t="s">
        <v>147</v>
      </c>
      <c r="V1019" s="13" t="s">
        <v>5</v>
      </c>
      <c r="W1019" s="14" t="s">
        <v>6</v>
      </c>
      <c r="X1019" s="14" t="s">
        <v>7</v>
      </c>
      <c r="Y1019" s="228" t="s">
        <v>8</v>
      </c>
      <c r="Z1019" s="16" t="s">
        <v>147</v>
      </c>
      <c r="AA1019" s="16"/>
      <c r="AB1019" s="329"/>
      <c r="AC1019" s="83">
        <f>IF(SUM(E1020:E1035)&gt;0,LARGE(E1020:E1035,1),0)</f>
        <v>0</v>
      </c>
      <c r="AD1019" s="71">
        <f>IF(SUM(J1020:J1035)&gt;0,LARGE(J1020:J1035,1),0)</f>
        <v>0</v>
      </c>
      <c r="AE1019" s="71">
        <f>IF(SUM(O1020:O1035)&gt;0,LARGE(O1020:O1035,1),0)</f>
        <v>0</v>
      </c>
      <c r="AF1019" s="71">
        <f>IF(SUM(T1020:T1035)&gt;0,LARGE(T1020:T1035,1),0)</f>
        <v>0</v>
      </c>
      <c r="AG1019" s="72">
        <f>IF(SUM(Y1020:Y1035)&gt;0,LARGE(Y1020:Y1035,1),0)</f>
        <v>0</v>
      </c>
    </row>
    <row r="1020" spans="1:130" ht="15" thickTop="1" x14ac:dyDescent="0.2">
      <c r="A1020" s="185"/>
      <c r="B1020" s="105"/>
      <c r="C1020" s="106"/>
      <c r="D1020" s="107"/>
      <c r="E1020" s="164" t="str">
        <f t="shared" ref="E1020:E1035" si="523">IF(SUM(B1020:D1020)&gt;0,SUM(B1020:D1020),"")</f>
        <v/>
      </c>
      <c r="F1020" s="230"/>
      <c r="G1020" s="105"/>
      <c r="H1020" s="106"/>
      <c r="I1020" s="106"/>
      <c r="J1020" s="164" t="str">
        <f t="shared" ref="J1020:J1035" si="524">IF(SUM(G1020:I1020)&gt;0,SUM(G1020:I1020),"")</f>
        <v/>
      </c>
      <c r="K1020" s="230"/>
      <c r="L1020" s="105"/>
      <c r="M1020" s="106"/>
      <c r="N1020" s="106"/>
      <c r="O1020" s="164" t="str">
        <f t="shared" ref="O1020:O1035" si="525">IF(SUM(L1020:N1020)&gt;0,SUM(L1020:N1020),"")</f>
        <v/>
      </c>
      <c r="P1020" s="230"/>
      <c r="Q1020" s="105"/>
      <c r="R1020" s="106"/>
      <c r="S1020" s="106"/>
      <c r="T1020" s="164" t="str">
        <f t="shared" ref="T1020:T1035" si="526">IF(SUM(Q1020:S1020)&gt;0,SUM(Q1020:S1020),"")</f>
        <v/>
      </c>
      <c r="U1020" s="230"/>
      <c r="V1020" s="105"/>
      <c r="W1020" s="106"/>
      <c r="X1020" s="106"/>
      <c r="Y1020" s="164" t="str">
        <f t="shared" ref="Y1020:Y1035" si="527">IF(SUM(V1020:X1020)&gt;0,SUM(V1020:X1020),"")</f>
        <v/>
      </c>
      <c r="Z1020" s="232"/>
      <c r="AA1020" s="25"/>
      <c r="AB1020" s="234"/>
      <c r="AC1020" s="71"/>
      <c r="AD1020" s="71"/>
      <c r="AE1020" s="71"/>
      <c r="AF1020" s="71"/>
      <c r="AG1020" s="72"/>
    </row>
    <row r="1021" spans="1:130" x14ac:dyDescent="0.2">
      <c r="A1021" s="18"/>
      <c r="B1021" s="108"/>
      <c r="C1021" s="109"/>
      <c r="D1021" s="110"/>
      <c r="E1021" s="164" t="str">
        <f t="shared" si="523"/>
        <v/>
      </c>
      <c r="F1021" s="230"/>
      <c r="G1021" s="108"/>
      <c r="H1021" s="109"/>
      <c r="I1021" s="109"/>
      <c r="J1021" s="164" t="str">
        <f t="shared" si="524"/>
        <v/>
      </c>
      <c r="K1021" s="230"/>
      <c r="L1021" s="108"/>
      <c r="M1021" s="109"/>
      <c r="N1021" s="109"/>
      <c r="O1021" s="164" t="str">
        <f t="shared" si="525"/>
        <v/>
      </c>
      <c r="P1021" s="230"/>
      <c r="Q1021" s="108"/>
      <c r="R1021" s="109"/>
      <c r="S1021" s="109"/>
      <c r="T1021" s="164" t="str">
        <f t="shared" si="526"/>
        <v/>
      </c>
      <c r="U1021" s="230"/>
      <c r="V1021" s="108"/>
      <c r="W1021" s="109"/>
      <c r="X1021" s="109"/>
      <c r="Y1021" s="164" t="str">
        <f t="shared" si="527"/>
        <v/>
      </c>
      <c r="Z1021" s="233"/>
      <c r="AA1021" s="26"/>
      <c r="AB1021" s="234"/>
      <c r="AC1021" s="71"/>
      <c r="AD1021" s="71"/>
      <c r="AE1021" s="71"/>
      <c r="AF1021" s="71"/>
      <c r="AG1021" s="72"/>
    </row>
    <row r="1022" spans="1:130" x14ac:dyDescent="0.2">
      <c r="A1022" s="159"/>
      <c r="B1022" s="108"/>
      <c r="C1022" s="109"/>
      <c r="D1022" s="110"/>
      <c r="E1022" s="164" t="str">
        <f t="shared" si="523"/>
        <v/>
      </c>
      <c r="F1022" s="230"/>
      <c r="G1022" s="108"/>
      <c r="H1022" s="109"/>
      <c r="I1022" s="109"/>
      <c r="J1022" s="164" t="str">
        <f t="shared" si="524"/>
        <v/>
      </c>
      <c r="K1022" s="230"/>
      <c r="L1022" s="108"/>
      <c r="M1022" s="109"/>
      <c r="N1022" s="111"/>
      <c r="O1022" s="164" t="str">
        <f t="shared" si="525"/>
        <v/>
      </c>
      <c r="P1022" s="230"/>
      <c r="Q1022" s="108"/>
      <c r="R1022" s="109"/>
      <c r="S1022" s="111"/>
      <c r="T1022" s="164" t="str">
        <f t="shared" si="526"/>
        <v/>
      </c>
      <c r="U1022" s="230"/>
      <c r="V1022" s="108"/>
      <c r="W1022" s="109"/>
      <c r="X1022" s="111"/>
      <c r="Y1022" s="164" t="str">
        <f t="shared" si="527"/>
        <v/>
      </c>
      <c r="Z1022" s="233"/>
      <c r="AA1022" s="27" t="s">
        <v>11</v>
      </c>
      <c r="AB1022" s="329"/>
      <c r="AC1022" s="71"/>
      <c r="AD1022" s="71"/>
      <c r="AE1022" s="71"/>
      <c r="AF1022" s="71"/>
      <c r="AG1022" s="72"/>
    </row>
    <row r="1023" spans="1:130" x14ac:dyDescent="0.2">
      <c r="A1023" s="186"/>
      <c r="B1023" s="108"/>
      <c r="C1023" s="109"/>
      <c r="D1023" s="110"/>
      <c r="E1023" s="164" t="str">
        <f t="shared" si="523"/>
        <v/>
      </c>
      <c r="F1023" s="230"/>
      <c r="G1023" s="108"/>
      <c r="H1023" s="109"/>
      <c r="I1023" s="109"/>
      <c r="J1023" s="164" t="str">
        <f t="shared" si="524"/>
        <v/>
      </c>
      <c r="K1023" s="230"/>
      <c r="L1023" s="108"/>
      <c r="M1023" s="109"/>
      <c r="N1023" s="109"/>
      <c r="O1023" s="164" t="str">
        <f t="shared" si="525"/>
        <v/>
      </c>
      <c r="P1023" s="230"/>
      <c r="Q1023" s="108"/>
      <c r="R1023" s="109"/>
      <c r="S1023" s="109"/>
      <c r="T1023" s="164" t="str">
        <f t="shared" si="526"/>
        <v/>
      </c>
      <c r="U1023" s="230"/>
      <c r="V1023" s="108"/>
      <c r="W1023" s="109"/>
      <c r="X1023" s="109"/>
      <c r="Y1023" s="164" t="str">
        <f t="shared" si="527"/>
        <v/>
      </c>
      <c r="Z1023" s="233"/>
      <c r="AA1023" s="27" t="s">
        <v>12</v>
      </c>
      <c r="AB1023" s="329"/>
      <c r="AC1023" s="71"/>
      <c r="AD1023" s="71"/>
      <c r="AE1023" s="71"/>
      <c r="AF1023" s="71"/>
      <c r="AG1023" s="72"/>
    </row>
    <row r="1024" spans="1:130" x14ac:dyDescent="0.2">
      <c r="A1024" s="183"/>
      <c r="B1024" s="108"/>
      <c r="C1024" s="109"/>
      <c r="D1024" s="111"/>
      <c r="E1024" s="164" t="str">
        <f t="shared" si="523"/>
        <v/>
      </c>
      <c r="F1024" s="230"/>
      <c r="G1024" s="108"/>
      <c r="H1024" s="109"/>
      <c r="I1024" s="111"/>
      <c r="J1024" s="164" t="str">
        <f t="shared" si="524"/>
        <v/>
      </c>
      <c r="K1024" s="230"/>
      <c r="L1024" s="108"/>
      <c r="M1024" s="109"/>
      <c r="N1024" s="111"/>
      <c r="O1024" s="164" t="str">
        <f t="shared" si="525"/>
        <v/>
      </c>
      <c r="P1024" s="230"/>
      <c r="Q1024" s="108"/>
      <c r="R1024" s="109"/>
      <c r="S1024" s="109"/>
      <c r="T1024" s="164" t="str">
        <f t="shared" si="526"/>
        <v/>
      </c>
      <c r="U1024" s="230"/>
      <c r="V1024" s="108"/>
      <c r="W1024" s="109"/>
      <c r="X1024" s="111"/>
      <c r="Y1024" s="164" t="str">
        <f t="shared" si="527"/>
        <v/>
      </c>
      <c r="Z1024" s="233"/>
      <c r="AA1024" s="27" t="s">
        <v>12</v>
      </c>
      <c r="AB1024" s="329"/>
      <c r="AC1024" s="71"/>
      <c r="AD1024" s="71"/>
      <c r="AE1024" s="71"/>
      <c r="AF1024" s="71"/>
      <c r="AG1024" s="72"/>
    </row>
    <row r="1025" spans="1:133" x14ac:dyDescent="0.2">
      <c r="A1025" s="18"/>
      <c r="B1025" s="108"/>
      <c r="C1025" s="109"/>
      <c r="D1025" s="111"/>
      <c r="E1025" s="164" t="str">
        <f t="shared" si="523"/>
        <v/>
      </c>
      <c r="F1025" s="230"/>
      <c r="G1025" s="108"/>
      <c r="H1025" s="109"/>
      <c r="I1025" s="111"/>
      <c r="J1025" s="164" t="str">
        <f t="shared" si="524"/>
        <v/>
      </c>
      <c r="K1025" s="230"/>
      <c r="L1025" s="108"/>
      <c r="M1025" s="109"/>
      <c r="N1025" s="111"/>
      <c r="O1025" s="164" t="str">
        <f t="shared" si="525"/>
        <v/>
      </c>
      <c r="P1025" s="230"/>
      <c r="Q1025" s="108"/>
      <c r="R1025" s="109"/>
      <c r="S1025" s="109"/>
      <c r="T1025" s="164" t="str">
        <f t="shared" si="526"/>
        <v/>
      </c>
      <c r="U1025" s="230"/>
      <c r="V1025" s="108"/>
      <c r="W1025" s="109"/>
      <c r="X1025" s="111"/>
      <c r="Y1025" s="164" t="str">
        <f t="shared" si="527"/>
        <v/>
      </c>
      <c r="Z1025" s="233"/>
      <c r="AA1025" s="27"/>
      <c r="AB1025" s="329"/>
      <c r="AC1025" s="71"/>
      <c r="AD1025" s="71"/>
      <c r="AE1025" s="71"/>
      <c r="AF1025" s="71"/>
      <c r="AG1025" s="72"/>
    </row>
    <row r="1026" spans="1:133" x14ac:dyDescent="0.2">
      <c r="A1026" s="18"/>
      <c r="B1026" s="108"/>
      <c r="C1026" s="109"/>
      <c r="D1026" s="110"/>
      <c r="E1026" s="164" t="str">
        <f t="shared" si="523"/>
        <v/>
      </c>
      <c r="F1026" s="230"/>
      <c r="G1026" s="108"/>
      <c r="H1026" s="109"/>
      <c r="I1026" s="111"/>
      <c r="J1026" s="164" t="str">
        <f t="shared" si="524"/>
        <v/>
      </c>
      <c r="K1026" s="230"/>
      <c r="L1026" s="108"/>
      <c r="M1026" s="109"/>
      <c r="N1026" s="111"/>
      <c r="O1026" s="164" t="str">
        <f t="shared" si="525"/>
        <v/>
      </c>
      <c r="P1026" s="230"/>
      <c r="Q1026" s="108"/>
      <c r="R1026" s="109"/>
      <c r="S1026" s="109"/>
      <c r="T1026" s="164" t="str">
        <f t="shared" si="526"/>
        <v/>
      </c>
      <c r="U1026" s="230"/>
      <c r="V1026" s="108"/>
      <c r="W1026" s="109"/>
      <c r="X1026" s="109"/>
      <c r="Y1026" s="164" t="str">
        <f t="shared" si="527"/>
        <v/>
      </c>
      <c r="Z1026" s="233"/>
      <c r="AA1026" s="27" t="s">
        <v>13</v>
      </c>
      <c r="AB1026" s="329"/>
      <c r="AC1026" s="71"/>
      <c r="AD1026" s="71"/>
      <c r="AE1026" s="71"/>
      <c r="AF1026" s="71"/>
      <c r="AG1026" s="72"/>
    </row>
    <row r="1027" spans="1:133" x14ac:dyDescent="0.2">
      <c r="A1027" s="183"/>
      <c r="B1027" s="108"/>
      <c r="C1027" s="109"/>
      <c r="D1027" s="110"/>
      <c r="E1027" s="164" t="str">
        <f t="shared" si="523"/>
        <v/>
      </c>
      <c r="F1027" s="230"/>
      <c r="G1027" s="108"/>
      <c r="H1027" s="109"/>
      <c r="I1027" s="111"/>
      <c r="J1027" s="164" t="str">
        <f t="shared" si="524"/>
        <v/>
      </c>
      <c r="K1027" s="230"/>
      <c r="L1027" s="108"/>
      <c r="M1027" s="109"/>
      <c r="N1027" s="111"/>
      <c r="O1027" s="164" t="str">
        <f t="shared" si="525"/>
        <v/>
      </c>
      <c r="P1027" s="230"/>
      <c r="Q1027" s="108"/>
      <c r="R1027" s="109"/>
      <c r="S1027" s="111"/>
      <c r="T1027" s="164" t="str">
        <f t="shared" si="526"/>
        <v/>
      </c>
      <c r="U1027" s="230"/>
      <c r="V1027" s="108"/>
      <c r="W1027" s="109"/>
      <c r="X1027" s="111"/>
      <c r="Y1027" s="164" t="str">
        <f t="shared" si="527"/>
        <v/>
      </c>
      <c r="Z1027" s="233"/>
      <c r="AA1027" s="27" t="s">
        <v>14</v>
      </c>
      <c r="AB1027" s="329"/>
      <c r="AC1027" s="71"/>
      <c r="AD1027" s="71"/>
      <c r="AE1027" s="71"/>
      <c r="AF1027" s="71"/>
      <c r="AG1027" s="72"/>
    </row>
    <row r="1028" spans="1:133" x14ac:dyDescent="0.2">
      <c r="A1028" s="183"/>
      <c r="B1028" s="108"/>
      <c r="C1028" s="109"/>
      <c r="D1028" s="110"/>
      <c r="E1028" s="164" t="str">
        <f t="shared" si="523"/>
        <v/>
      </c>
      <c r="F1028" s="230"/>
      <c r="G1028" s="108"/>
      <c r="H1028" s="109"/>
      <c r="I1028" s="109"/>
      <c r="J1028" s="164" t="str">
        <f t="shared" si="524"/>
        <v/>
      </c>
      <c r="K1028" s="230"/>
      <c r="L1028" s="108"/>
      <c r="M1028" s="109"/>
      <c r="N1028" s="109"/>
      <c r="O1028" s="164" t="str">
        <f t="shared" si="525"/>
        <v/>
      </c>
      <c r="P1028" s="230"/>
      <c r="Q1028" s="108"/>
      <c r="R1028" s="109"/>
      <c r="S1028" s="109"/>
      <c r="T1028" s="164" t="str">
        <f t="shared" si="526"/>
        <v/>
      </c>
      <c r="U1028" s="230"/>
      <c r="V1028" s="108"/>
      <c r="W1028" s="109"/>
      <c r="X1028" s="109"/>
      <c r="Y1028" s="164" t="str">
        <f t="shared" si="527"/>
        <v/>
      </c>
      <c r="Z1028" s="233"/>
      <c r="AA1028" s="27" t="s">
        <v>15</v>
      </c>
      <c r="AB1028" s="329"/>
      <c r="AC1028" s="71"/>
      <c r="AD1028" s="71"/>
      <c r="AE1028" s="71"/>
      <c r="AF1028" s="71"/>
      <c r="AG1028" s="72"/>
    </row>
    <row r="1029" spans="1:133" x14ac:dyDescent="0.2">
      <c r="A1029" s="18"/>
      <c r="B1029" s="108"/>
      <c r="C1029" s="109"/>
      <c r="D1029" s="110"/>
      <c r="E1029" s="164" t="str">
        <f t="shared" si="523"/>
        <v/>
      </c>
      <c r="F1029" s="230"/>
      <c r="G1029" s="108"/>
      <c r="H1029" s="109"/>
      <c r="I1029" s="111"/>
      <c r="J1029" s="164" t="str">
        <f t="shared" si="524"/>
        <v/>
      </c>
      <c r="K1029" s="230"/>
      <c r="L1029" s="108"/>
      <c r="M1029" s="109"/>
      <c r="N1029" s="111"/>
      <c r="O1029" s="164" t="str">
        <f t="shared" si="525"/>
        <v/>
      </c>
      <c r="P1029" s="230"/>
      <c r="Q1029" s="108"/>
      <c r="R1029" s="109"/>
      <c r="S1029" s="109"/>
      <c r="T1029" s="164" t="str">
        <f t="shared" si="526"/>
        <v/>
      </c>
      <c r="U1029" s="230"/>
      <c r="V1029" s="108"/>
      <c r="W1029" s="109"/>
      <c r="X1029" s="109"/>
      <c r="Y1029" s="164" t="str">
        <f t="shared" si="527"/>
        <v/>
      </c>
      <c r="Z1029" s="233"/>
      <c r="AA1029" s="27" t="s">
        <v>16</v>
      </c>
      <c r="AB1029" s="329"/>
      <c r="AC1029" s="71"/>
      <c r="AD1029" s="71"/>
      <c r="AE1029" s="71"/>
      <c r="AF1029" s="71"/>
      <c r="AG1029" s="72"/>
    </row>
    <row r="1030" spans="1:133" x14ac:dyDescent="0.2">
      <c r="A1030" s="183"/>
      <c r="B1030" s="108"/>
      <c r="C1030" s="109"/>
      <c r="D1030" s="110"/>
      <c r="E1030" s="164" t="str">
        <f t="shared" si="523"/>
        <v/>
      </c>
      <c r="F1030" s="230"/>
      <c r="G1030" s="108"/>
      <c r="H1030" s="109"/>
      <c r="I1030" s="111"/>
      <c r="J1030" s="164" t="str">
        <f t="shared" si="524"/>
        <v/>
      </c>
      <c r="K1030" s="230"/>
      <c r="L1030" s="108"/>
      <c r="M1030" s="109"/>
      <c r="N1030" s="111"/>
      <c r="O1030" s="164" t="str">
        <f t="shared" si="525"/>
        <v/>
      </c>
      <c r="P1030" s="230"/>
      <c r="Q1030" s="108"/>
      <c r="R1030" s="109"/>
      <c r="S1030" s="111"/>
      <c r="T1030" s="164" t="str">
        <f t="shared" si="526"/>
        <v/>
      </c>
      <c r="U1030" s="230"/>
      <c r="V1030" s="108"/>
      <c r="W1030" s="109"/>
      <c r="X1030" s="111"/>
      <c r="Y1030" s="164" t="str">
        <f t="shared" si="527"/>
        <v/>
      </c>
      <c r="Z1030" s="233"/>
      <c r="AA1030" s="27" t="s">
        <v>12</v>
      </c>
      <c r="AB1030" s="329"/>
      <c r="AC1030" s="71"/>
      <c r="AD1030" s="71"/>
      <c r="AE1030" s="71"/>
      <c r="AF1030" s="71"/>
      <c r="AG1030" s="72"/>
    </row>
    <row r="1031" spans="1:133" x14ac:dyDescent="0.2">
      <c r="A1031" s="18"/>
      <c r="B1031" s="108"/>
      <c r="C1031" s="109"/>
      <c r="D1031" s="110"/>
      <c r="E1031" s="164" t="str">
        <f t="shared" si="523"/>
        <v/>
      </c>
      <c r="F1031" s="230"/>
      <c r="G1031" s="108"/>
      <c r="H1031" s="109"/>
      <c r="I1031" s="111"/>
      <c r="J1031" s="164" t="str">
        <f t="shared" si="524"/>
        <v/>
      </c>
      <c r="K1031" s="230"/>
      <c r="L1031" s="108"/>
      <c r="M1031" s="109"/>
      <c r="N1031" s="111"/>
      <c r="O1031" s="164" t="str">
        <f t="shared" si="525"/>
        <v/>
      </c>
      <c r="P1031" s="230"/>
      <c r="Q1031" s="108"/>
      <c r="R1031" s="109"/>
      <c r="S1031" s="111"/>
      <c r="T1031" s="164" t="str">
        <f t="shared" si="526"/>
        <v/>
      </c>
      <c r="U1031" s="230"/>
      <c r="V1031" s="108"/>
      <c r="W1031" s="109"/>
      <c r="X1031" s="111"/>
      <c r="Y1031" s="164" t="str">
        <f t="shared" si="527"/>
        <v/>
      </c>
      <c r="Z1031" s="233"/>
      <c r="AA1031" s="27"/>
      <c r="AB1031" s="329"/>
      <c r="AC1031" s="71"/>
      <c r="AD1031" s="71"/>
      <c r="AE1031" s="71"/>
      <c r="AF1031" s="71"/>
      <c r="AG1031" s="72"/>
    </row>
    <row r="1032" spans="1:133" x14ac:dyDescent="0.2">
      <c r="A1032" s="18"/>
      <c r="B1032" s="108"/>
      <c r="C1032" s="109"/>
      <c r="D1032" s="110"/>
      <c r="E1032" s="164" t="str">
        <f t="shared" si="523"/>
        <v/>
      </c>
      <c r="F1032" s="230"/>
      <c r="G1032" s="108"/>
      <c r="H1032" s="109"/>
      <c r="I1032" s="109"/>
      <c r="J1032" s="164" t="str">
        <f t="shared" si="524"/>
        <v/>
      </c>
      <c r="K1032" s="230"/>
      <c r="L1032" s="108"/>
      <c r="M1032" s="109"/>
      <c r="N1032" s="109"/>
      <c r="O1032" s="164" t="str">
        <f t="shared" si="525"/>
        <v/>
      </c>
      <c r="P1032" s="230"/>
      <c r="Q1032" s="108"/>
      <c r="R1032" s="109"/>
      <c r="S1032" s="109"/>
      <c r="T1032" s="164" t="str">
        <f t="shared" si="526"/>
        <v/>
      </c>
      <c r="U1032" s="230"/>
      <c r="V1032" s="108"/>
      <c r="W1032" s="109"/>
      <c r="X1032" s="109"/>
      <c r="Y1032" s="164" t="str">
        <f t="shared" si="527"/>
        <v/>
      </c>
      <c r="Z1032" s="233"/>
      <c r="AA1032" s="27"/>
      <c r="AB1032" s="329"/>
      <c r="AC1032" s="71"/>
      <c r="AD1032" s="71"/>
      <c r="AE1032" s="71"/>
      <c r="AF1032" s="71"/>
      <c r="AG1032" s="72"/>
    </row>
    <row r="1033" spans="1:133" x14ac:dyDescent="0.2">
      <c r="A1033" s="18"/>
      <c r="B1033" s="108"/>
      <c r="C1033" s="109"/>
      <c r="D1033" s="110"/>
      <c r="E1033" s="164" t="str">
        <f t="shared" si="523"/>
        <v/>
      </c>
      <c r="F1033" s="230"/>
      <c r="G1033" s="108"/>
      <c r="H1033" s="109"/>
      <c r="I1033" s="109"/>
      <c r="J1033" s="164" t="str">
        <f t="shared" si="524"/>
        <v/>
      </c>
      <c r="K1033" s="230"/>
      <c r="L1033" s="108"/>
      <c r="M1033" s="109"/>
      <c r="N1033" s="109"/>
      <c r="O1033" s="164" t="str">
        <f t="shared" si="525"/>
        <v/>
      </c>
      <c r="P1033" s="230"/>
      <c r="Q1033" s="108"/>
      <c r="R1033" s="109"/>
      <c r="S1033" s="109"/>
      <c r="T1033" s="164" t="str">
        <f t="shared" si="526"/>
        <v/>
      </c>
      <c r="U1033" s="230"/>
      <c r="V1033" s="108"/>
      <c r="W1033" s="109"/>
      <c r="X1033" s="109"/>
      <c r="Y1033" s="164" t="str">
        <f t="shared" si="527"/>
        <v/>
      </c>
      <c r="Z1033" s="233"/>
      <c r="AA1033" s="26"/>
      <c r="AB1033" s="234"/>
      <c r="AC1033" s="71"/>
      <c r="AD1033" s="71"/>
      <c r="AE1033" s="71"/>
      <c r="AF1033" s="71"/>
      <c r="AG1033" s="72"/>
    </row>
    <row r="1034" spans="1:133" x14ac:dyDescent="0.2">
      <c r="A1034" s="18" t="s">
        <v>40</v>
      </c>
      <c r="B1034" s="108"/>
      <c r="C1034" s="109"/>
      <c r="D1034" s="110"/>
      <c r="E1034" s="164" t="str">
        <f t="shared" si="523"/>
        <v/>
      </c>
      <c r="F1034" s="230"/>
      <c r="G1034" s="108"/>
      <c r="H1034" s="109"/>
      <c r="I1034" s="109"/>
      <c r="J1034" s="164" t="str">
        <f t="shared" si="524"/>
        <v/>
      </c>
      <c r="K1034" s="230"/>
      <c r="L1034" s="108"/>
      <c r="M1034" s="109"/>
      <c r="N1034" s="109"/>
      <c r="O1034" s="164" t="str">
        <f t="shared" si="525"/>
        <v/>
      </c>
      <c r="P1034" s="230"/>
      <c r="Q1034" s="108"/>
      <c r="R1034" s="109"/>
      <c r="S1034" s="109"/>
      <c r="T1034" s="164" t="str">
        <f t="shared" si="526"/>
        <v/>
      </c>
      <c r="U1034" s="230"/>
      <c r="V1034" s="108"/>
      <c r="W1034" s="109"/>
      <c r="X1034" s="109"/>
      <c r="Y1034" s="164" t="str">
        <f t="shared" si="527"/>
        <v/>
      </c>
      <c r="Z1034" s="233"/>
      <c r="AA1034" s="26"/>
      <c r="AB1034" s="234"/>
      <c r="AC1034" s="71"/>
      <c r="AD1034" s="71"/>
      <c r="AE1034" s="71"/>
      <c r="AF1034" s="71"/>
      <c r="AG1034" s="72"/>
    </row>
    <row r="1035" spans="1:133" x14ac:dyDescent="0.2">
      <c r="A1035" s="18" t="s">
        <v>35</v>
      </c>
      <c r="B1035" s="108"/>
      <c r="C1035" s="109"/>
      <c r="D1035" s="110"/>
      <c r="E1035" s="164" t="str">
        <f t="shared" si="523"/>
        <v/>
      </c>
      <c r="F1035" s="230"/>
      <c r="G1035" s="108"/>
      <c r="H1035" s="109"/>
      <c r="I1035" s="109"/>
      <c r="J1035" s="164" t="str">
        <f t="shared" si="524"/>
        <v/>
      </c>
      <c r="K1035" s="230"/>
      <c r="L1035" s="108"/>
      <c r="M1035" s="109"/>
      <c r="N1035" s="109"/>
      <c r="O1035" s="164" t="str">
        <f t="shared" si="525"/>
        <v/>
      </c>
      <c r="P1035" s="230"/>
      <c r="Q1035" s="108"/>
      <c r="R1035" s="109"/>
      <c r="S1035" s="109"/>
      <c r="T1035" s="164" t="str">
        <f t="shared" si="526"/>
        <v/>
      </c>
      <c r="U1035" s="230"/>
      <c r="V1035" s="108"/>
      <c r="W1035" s="109"/>
      <c r="X1035" s="109"/>
      <c r="Y1035" s="164" t="str">
        <f t="shared" si="527"/>
        <v/>
      </c>
      <c r="Z1035" s="233"/>
      <c r="AA1035" s="26"/>
      <c r="AB1035" s="234"/>
      <c r="AC1035" s="71"/>
      <c r="AD1035" s="71"/>
      <c r="AE1035" s="71"/>
      <c r="AF1035" s="71"/>
      <c r="AG1035" s="72"/>
    </row>
    <row r="1036" spans="1:133" ht="15" thickBot="1" x14ac:dyDescent="0.25">
      <c r="A1036" s="99" t="s">
        <v>10</v>
      </c>
      <c r="B1036" s="138">
        <f>IF(SUM(B1020:B1035)=0,0,AVERAGE(B1020:B1035))</f>
        <v>0</v>
      </c>
      <c r="C1036" s="139">
        <f>IF(SUM(C1020:C1035)=0,0,AVERAGE(C1020:C1035))</f>
        <v>0</v>
      </c>
      <c r="D1036" s="140">
        <f>IF(SUM(D1020:D1035)=0,0,AVERAGE(D1020:D1035))</f>
        <v>0</v>
      </c>
      <c r="E1036" s="229">
        <f>IF(SUM(E1020:E1035)=0,0,AVERAGE(E1020:E1035))</f>
        <v>0</v>
      </c>
      <c r="F1036" s="231"/>
      <c r="G1036" s="138">
        <f>IF(SUM(G1020:G1035)=0,0,AVERAGE(G1020:G1035))</f>
        <v>0</v>
      </c>
      <c r="H1036" s="139">
        <f>IF(SUM(H1020:H1035)=0,0,AVERAGE(H1020:H1035))</f>
        <v>0</v>
      </c>
      <c r="I1036" s="140">
        <f>IF(SUM(I1020:I1035)=0,0,AVERAGE(I1020:I1035))</f>
        <v>0</v>
      </c>
      <c r="J1036" s="229">
        <f>IF(SUM(J1020:J1035)=0,0,AVERAGE(J1020:J1035))</f>
        <v>0</v>
      </c>
      <c r="K1036" s="231"/>
      <c r="L1036" s="138">
        <f>IF(SUM(L1020:L1035)=0,0,AVERAGE(L1020:L1035))</f>
        <v>0</v>
      </c>
      <c r="M1036" s="139">
        <f>IF(SUM(M1020:M1035)=0,0,AVERAGE(M1020:M1035))</f>
        <v>0</v>
      </c>
      <c r="N1036" s="140">
        <f>IF(SUM(N1020:N1035)=0,0,AVERAGE(N1020:N1035))</f>
        <v>0</v>
      </c>
      <c r="O1036" s="229">
        <f>IF(SUM(O1020:O1035)=0,0,AVERAGE(O1020:O1035))</f>
        <v>0</v>
      </c>
      <c r="P1036" s="231"/>
      <c r="Q1036" s="138">
        <f>IF(SUM(Q1020:Q1035)=0,0,AVERAGE(Q1020:Q1035))</f>
        <v>0</v>
      </c>
      <c r="R1036" s="139">
        <f>IF(SUM(R1020:R1035)=0,0,AVERAGE(R1020:R1035))</f>
        <v>0</v>
      </c>
      <c r="S1036" s="140">
        <f>IF(SUM(S1020:S1035)=0,0,AVERAGE(S1020:S1035))</f>
        <v>0</v>
      </c>
      <c r="T1036" s="229">
        <f>IF(SUM(T1020:T1035)=0,0,AVERAGE(T1020:T1035))</f>
        <v>0</v>
      </c>
      <c r="U1036" s="231"/>
      <c r="V1036" s="138">
        <f>IF(SUM(V1020:V1035)=0,0,AVERAGE(V1020:V1035))</f>
        <v>0</v>
      </c>
      <c r="W1036" s="139">
        <f>IF(SUM(W1020:W1035)=0,0,AVERAGE(W1020:W1035))</f>
        <v>0</v>
      </c>
      <c r="X1036" s="140">
        <f>IF(SUM(X1020:X1035)=0,0,AVERAGE(X1020:X1035))</f>
        <v>0</v>
      </c>
      <c r="Y1036" s="229">
        <f>IF(SUM(Y1020:Y1035)=0,0,AVERAGE(Y1020:Y1035))</f>
        <v>0</v>
      </c>
      <c r="Z1036" s="231"/>
      <c r="AA1036" s="34"/>
      <c r="AB1036" s="40"/>
      <c r="AC1036" s="71"/>
      <c r="AD1036" s="71"/>
      <c r="AE1036" s="71"/>
      <c r="AF1036" s="71"/>
      <c r="AG1036" s="72"/>
    </row>
    <row r="1037" spans="1:133" x14ac:dyDescent="0.2">
      <c r="A1037" s="38"/>
      <c r="B1037" s="39"/>
      <c r="C1037" s="39"/>
      <c r="D1037" s="39"/>
      <c r="E1037" s="39"/>
      <c r="F1037" s="39"/>
      <c r="G1037" s="39"/>
      <c r="H1037" s="39"/>
      <c r="I1037" s="39"/>
      <c r="J1037" s="39"/>
      <c r="K1037" s="39"/>
      <c r="L1037" s="39"/>
      <c r="M1037" s="39"/>
      <c r="N1037" s="39"/>
      <c r="O1037" s="39"/>
      <c r="P1037" s="39"/>
      <c r="Q1037" s="39"/>
      <c r="R1037" s="39"/>
      <c r="S1037" s="39"/>
      <c r="T1037" s="39"/>
      <c r="U1037" s="39"/>
      <c r="V1037" s="39"/>
      <c r="W1037" s="39"/>
      <c r="X1037" s="39"/>
      <c r="Y1037" s="39"/>
      <c r="Z1037" s="39"/>
      <c r="AA1037" s="40"/>
      <c r="AB1037" s="40"/>
      <c r="AC1037" s="71"/>
      <c r="AD1037" s="71"/>
      <c r="AE1037" s="71"/>
      <c r="AF1037" s="71"/>
      <c r="AG1037" s="72"/>
    </row>
    <row r="1038" spans="1:133" ht="15" thickBot="1" x14ac:dyDescent="0.25">
      <c r="AC1038" s="71" t="str">
        <f>A1058</f>
        <v>Z18</v>
      </c>
      <c r="AD1038" s="81"/>
      <c r="AE1038" s="81"/>
      <c r="AF1038" s="81"/>
      <c r="AG1038" s="82"/>
    </row>
    <row r="1039" spans="1:133" x14ac:dyDescent="0.2">
      <c r="A1039" s="98" t="s">
        <v>74</v>
      </c>
      <c r="B1039" s="386" t="s">
        <v>82</v>
      </c>
      <c r="C1039" s="387"/>
      <c r="D1039" s="387"/>
      <c r="E1039" s="387"/>
      <c r="F1039" s="388"/>
      <c r="G1039" s="386" t="s">
        <v>83</v>
      </c>
      <c r="H1039" s="387"/>
      <c r="I1039" s="387"/>
      <c r="J1039" s="387"/>
      <c r="K1039" s="388"/>
      <c r="L1039" s="386" t="s">
        <v>84</v>
      </c>
      <c r="M1039" s="387"/>
      <c r="N1039" s="387"/>
      <c r="O1039" s="387"/>
      <c r="P1039" s="388"/>
      <c r="Q1039" s="386" t="s">
        <v>85</v>
      </c>
      <c r="R1039" s="387"/>
      <c r="S1039" s="387"/>
      <c r="T1039" s="387"/>
      <c r="U1039" s="388"/>
      <c r="V1039" s="386" t="s">
        <v>86</v>
      </c>
      <c r="W1039" s="387"/>
      <c r="X1039" s="387"/>
      <c r="Y1039" s="387"/>
      <c r="Z1039" s="388"/>
      <c r="AA1039" s="386" t="s">
        <v>3</v>
      </c>
      <c r="AB1039" s="388"/>
      <c r="AC1039" s="71" t="str">
        <f>B1039</f>
        <v>Z18 1</v>
      </c>
      <c r="AD1039" s="71" t="str">
        <f>G1039</f>
        <v>Z18 2</v>
      </c>
      <c r="AE1039" s="71" t="str">
        <f>L1039</f>
        <v>Z18 3</v>
      </c>
      <c r="AF1039" s="71" t="str">
        <f>Q1039</f>
        <v>Z18 4</v>
      </c>
      <c r="AG1039" s="72" t="str">
        <f>V1039</f>
        <v>Z18 5</v>
      </c>
      <c r="AH1039" s="392" t="s">
        <v>51</v>
      </c>
      <c r="AI1039" s="393"/>
      <c r="AJ1039" s="393"/>
      <c r="AK1039" s="393"/>
      <c r="AL1039" s="393"/>
      <c r="AM1039" s="328" t="s">
        <v>144</v>
      </c>
      <c r="AN1039" s="392" t="s">
        <v>52</v>
      </c>
      <c r="AO1039" s="393"/>
      <c r="AP1039" s="393"/>
      <c r="AQ1039" s="393"/>
      <c r="AR1039" s="393"/>
      <c r="AS1039" s="328" t="s">
        <v>144</v>
      </c>
      <c r="AT1039" s="392" t="s">
        <v>53</v>
      </c>
      <c r="AU1039" s="393"/>
      <c r="AV1039" s="393"/>
      <c r="AW1039" s="393"/>
      <c r="AX1039" s="393"/>
      <c r="AY1039" s="328" t="s">
        <v>144</v>
      </c>
      <c r="AZ1039" s="392" t="s">
        <v>54</v>
      </c>
      <c r="BA1039" s="393"/>
      <c r="BB1039" s="393"/>
      <c r="BC1039" s="393"/>
      <c r="BD1039" s="393"/>
      <c r="BE1039" s="328" t="s">
        <v>144</v>
      </c>
      <c r="BF1039" s="392" t="s">
        <v>55</v>
      </c>
      <c r="BG1039" s="393"/>
      <c r="BH1039" s="393"/>
      <c r="BI1039" s="393"/>
      <c r="BJ1039" s="393"/>
      <c r="BK1039" s="328" t="s">
        <v>144</v>
      </c>
      <c r="BL1039" s="392" t="s">
        <v>56</v>
      </c>
      <c r="BM1039" s="393"/>
      <c r="BN1039" s="393"/>
      <c r="BO1039" s="393"/>
      <c r="BP1039" s="393"/>
      <c r="BQ1039" s="328" t="s">
        <v>144</v>
      </c>
      <c r="BR1039" s="392" t="s">
        <v>57</v>
      </c>
      <c r="BS1039" s="393"/>
      <c r="BT1039" s="393"/>
      <c r="BU1039" s="393"/>
      <c r="BV1039" s="393"/>
      <c r="BW1039" s="328" t="s">
        <v>144</v>
      </c>
      <c r="BX1039" s="392" t="s">
        <v>58</v>
      </c>
      <c r="BY1039" s="393"/>
      <c r="BZ1039" s="393"/>
      <c r="CA1039" s="393"/>
      <c r="CB1039" s="393"/>
      <c r="CC1039" s="328" t="s">
        <v>144</v>
      </c>
      <c r="CD1039" s="392" t="s">
        <v>59</v>
      </c>
      <c r="CE1039" s="393"/>
      <c r="CF1039" s="393"/>
      <c r="CG1039" s="393"/>
      <c r="CH1039" s="393"/>
      <c r="CI1039" s="328" t="s">
        <v>144</v>
      </c>
      <c r="CJ1039" s="392" t="s">
        <v>60</v>
      </c>
      <c r="CK1039" s="393"/>
      <c r="CL1039" s="393"/>
      <c r="CM1039" s="393"/>
      <c r="CN1039" s="393"/>
      <c r="CO1039" s="328" t="s">
        <v>144</v>
      </c>
      <c r="CP1039" s="392" t="s">
        <v>61</v>
      </c>
      <c r="CQ1039" s="393"/>
      <c r="CR1039" s="393"/>
      <c r="CS1039" s="393"/>
      <c r="CT1039" s="393"/>
      <c r="CU1039" s="328" t="s">
        <v>144</v>
      </c>
      <c r="CV1039" s="392" t="s">
        <v>62</v>
      </c>
      <c r="CW1039" s="393"/>
      <c r="CX1039" s="393"/>
      <c r="CY1039" s="393"/>
      <c r="CZ1039" s="393"/>
      <c r="DA1039" s="328" t="s">
        <v>144</v>
      </c>
      <c r="DB1039" s="392" t="s">
        <v>154</v>
      </c>
      <c r="DC1039" s="393"/>
      <c r="DD1039" s="393"/>
      <c r="DE1039" s="393"/>
      <c r="DF1039" s="393"/>
      <c r="DG1039" s="328" t="s">
        <v>144</v>
      </c>
      <c r="DH1039" s="392" t="s">
        <v>155</v>
      </c>
      <c r="DI1039" s="393"/>
      <c r="DJ1039" s="393"/>
      <c r="DK1039" s="393"/>
      <c r="DL1039" s="393"/>
      <c r="DM1039" s="249" t="s">
        <v>144</v>
      </c>
      <c r="DN1039" s="392" t="s">
        <v>40</v>
      </c>
      <c r="DO1039" s="393"/>
      <c r="DP1039" s="393"/>
      <c r="DQ1039" s="393"/>
      <c r="DR1039" s="393"/>
      <c r="DS1039" s="249" t="s">
        <v>144</v>
      </c>
      <c r="DT1039" s="392" t="s">
        <v>35</v>
      </c>
      <c r="DU1039" s="393"/>
      <c r="DV1039" s="393"/>
      <c r="DW1039" s="393"/>
      <c r="DX1039" s="393"/>
      <c r="DY1039" s="328" t="s">
        <v>144</v>
      </c>
      <c r="DZ1039" s="328" t="s">
        <v>8</v>
      </c>
      <c r="EA1039" s="316" t="s">
        <v>313</v>
      </c>
      <c r="EB1039" s="317" t="s">
        <v>314</v>
      </c>
      <c r="EC1039" s="317" t="s">
        <v>315</v>
      </c>
    </row>
    <row r="1040" spans="1:133" ht="15" thickBot="1" x14ac:dyDescent="0.25">
      <c r="A1040" s="33" t="s">
        <v>4</v>
      </c>
      <c r="B1040" s="13" t="s">
        <v>5</v>
      </c>
      <c r="C1040" s="14" t="s">
        <v>6</v>
      </c>
      <c r="D1040" s="15" t="s">
        <v>7</v>
      </c>
      <c r="E1040" s="228" t="s">
        <v>8</v>
      </c>
      <c r="F1040" s="16" t="s">
        <v>147</v>
      </c>
      <c r="G1040" s="13" t="s">
        <v>5</v>
      </c>
      <c r="H1040" s="14" t="s">
        <v>6</v>
      </c>
      <c r="I1040" s="14" t="s">
        <v>7</v>
      </c>
      <c r="J1040" s="228" t="s">
        <v>8</v>
      </c>
      <c r="K1040" s="16" t="s">
        <v>147</v>
      </c>
      <c r="L1040" s="13" t="s">
        <v>5</v>
      </c>
      <c r="M1040" s="14" t="s">
        <v>6</v>
      </c>
      <c r="N1040" s="14" t="s">
        <v>7</v>
      </c>
      <c r="O1040" s="228" t="s">
        <v>8</v>
      </c>
      <c r="P1040" s="16" t="s">
        <v>147</v>
      </c>
      <c r="Q1040" s="13" t="s">
        <v>5</v>
      </c>
      <c r="R1040" s="14" t="s">
        <v>6</v>
      </c>
      <c r="S1040" s="14" t="s">
        <v>7</v>
      </c>
      <c r="T1040" s="228" t="s">
        <v>8</v>
      </c>
      <c r="U1040" s="16" t="s">
        <v>147</v>
      </c>
      <c r="V1040" s="13" t="s">
        <v>5</v>
      </c>
      <c r="W1040" s="14" t="s">
        <v>6</v>
      </c>
      <c r="X1040" s="14" t="s">
        <v>7</v>
      </c>
      <c r="Y1040" s="228" t="s">
        <v>8</v>
      </c>
      <c r="Z1040" s="16" t="s">
        <v>147</v>
      </c>
      <c r="AA1040" s="238" t="s">
        <v>9</v>
      </c>
      <c r="AB1040" s="237" t="s">
        <v>147</v>
      </c>
      <c r="AC1040" s="90">
        <f>IF(SUM(E1041:E1056)&gt;0,LARGE(E1041:E1056,1),0)</f>
        <v>0</v>
      </c>
      <c r="AD1040" s="91">
        <f>IF(SUM(J1041:J1056)&gt;0,LARGE(J1041:J1056,1),0)</f>
        <v>0</v>
      </c>
      <c r="AE1040" s="91">
        <f>IF(SUM(O1041:O1056)&gt;0,LARGE(O1041:O1056,1),0)</f>
        <v>0</v>
      </c>
      <c r="AF1040" s="91">
        <f>IF(SUM(T1041:T1056)&gt;0,LARGE(T1041:T1056,1),0)</f>
        <v>0</v>
      </c>
      <c r="AG1040" s="92">
        <f>IF(SUM(Y1041:Y1056)&gt;0,LARGE(Y1041:Y1056,1),0)</f>
        <v>0</v>
      </c>
      <c r="AH1040" s="328" t="s">
        <v>8</v>
      </c>
      <c r="AI1040" s="328" t="s">
        <v>147</v>
      </c>
      <c r="AJ1040" s="250" t="s">
        <v>5</v>
      </c>
      <c r="AK1040" s="250" t="s">
        <v>6</v>
      </c>
      <c r="AL1040" s="251" t="s">
        <v>7</v>
      </c>
      <c r="AM1040" s="251"/>
      <c r="AN1040" s="328" t="s">
        <v>8</v>
      </c>
      <c r="AO1040" s="328" t="s">
        <v>147</v>
      </c>
      <c r="AP1040" s="250" t="s">
        <v>5</v>
      </c>
      <c r="AQ1040" s="250" t="s">
        <v>6</v>
      </c>
      <c r="AR1040" s="251" t="s">
        <v>7</v>
      </c>
      <c r="AS1040" s="251"/>
      <c r="AT1040" s="328" t="s">
        <v>8</v>
      </c>
      <c r="AU1040" s="328" t="s">
        <v>147</v>
      </c>
      <c r="AV1040" s="250" t="s">
        <v>5</v>
      </c>
      <c r="AW1040" s="250" t="s">
        <v>6</v>
      </c>
      <c r="AX1040" s="251" t="s">
        <v>7</v>
      </c>
      <c r="AY1040" s="251"/>
      <c r="AZ1040" s="328" t="s">
        <v>8</v>
      </c>
      <c r="BA1040" s="328" t="s">
        <v>147</v>
      </c>
      <c r="BB1040" s="250" t="s">
        <v>5</v>
      </c>
      <c r="BC1040" s="250" t="s">
        <v>6</v>
      </c>
      <c r="BD1040" s="251" t="s">
        <v>7</v>
      </c>
      <c r="BE1040" s="251"/>
      <c r="BF1040" s="328" t="s">
        <v>8</v>
      </c>
      <c r="BG1040" s="328" t="s">
        <v>147</v>
      </c>
      <c r="BH1040" s="250" t="s">
        <v>5</v>
      </c>
      <c r="BI1040" s="250" t="s">
        <v>6</v>
      </c>
      <c r="BJ1040" s="251" t="s">
        <v>7</v>
      </c>
      <c r="BK1040" s="251"/>
      <c r="BL1040" s="328" t="s">
        <v>8</v>
      </c>
      <c r="BM1040" s="328" t="s">
        <v>147</v>
      </c>
      <c r="BN1040" s="250" t="s">
        <v>5</v>
      </c>
      <c r="BO1040" s="250" t="s">
        <v>6</v>
      </c>
      <c r="BP1040" s="251" t="s">
        <v>7</v>
      </c>
      <c r="BQ1040" s="251"/>
      <c r="BR1040" s="328" t="s">
        <v>8</v>
      </c>
      <c r="BS1040" s="328" t="s">
        <v>147</v>
      </c>
      <c r="BT1040" s="250" t="s">
        <v>5</v>
      </c>
      <c r="BU1040" s="250" t="s">
        <v>6</v>
      </c>
      <c r="BV1040" s="251" t="s">
        <v>7</v>
      </c>
      <c r="BW1040" s="251"/>
      <c r="BX1040" s="328" t="s">
        <v>8</v>
      </c>
      <c r="BY1040" s="328" t="s">
        <v>147</v>
      </c>
      <c r="BZ1040" s="250" t="s">
        <v>5</v>
      </c>
      <c r="CA1040" s="250" t="s">
        <v>6</v>
      </c>
      <c r="CB1040" s="251" t="s">
        <v>7</v>
      </c>
      <c r="CC1040" s="251"/>
      <c r="CD1040" s="328" t="s">
        <v>8</v>
      </c>
      <c r="CE1040" s="328" t="s">
        <v>147</v>
      </c>
      <c r="CF1040" s="250" t="s">
        <v>5</v>
      </c>
      <c r="CG1040" s="250" t="s">
        <v>6</v>
      </c>
      <c r="CH1040" s="251" t="s">
        <v>7</v>
      </c>
      <c r="CI1040" s="251"/>
      <c r="CJ1040" s="328" t="s">
        <v>8</v>
      </c>
      <c r="CK1040" s="328" t="s">
        <v>147</v>
      </c>
      <c r="CL1040" s="250" t="s">
        <v>5</v>
      </c>
      <c r="CM1040" s="250" t="s">
        <v>6</v>
      </c>
      <c r="CN1040" s="251" t="s">
        <v>7</v>
      </c>
      <c r="CO1040" s="251"/>
      <c r="CP1040" s="328" t="s">
        <v>8</v>
      </c>
      <c r="CQ1040" s="328" t="s">
        <v>147</v>
      </c>
      <c r="CR1040" s="250" t="s">
        <v>5</v>
      </c>
      <c r="CS1040" s="250" t="s">
        <v>6</v>
      </c>
      <c r="CT1040" s="251" t="s">
        <v>7</v>
      </c>
      <c r="CU1040" s="251"/>
      <c r="CV1040" s="328" t="s">
        <v>8</v>
      </c>
      <c r="CW1040" s="328" t="s">
        <v>147</v>
      </c>
      <c r="CX1040" s="250" t="s">
        <v>5</v>
      </c>
      <c r="CY1040" s="250" t="s">
        <v>6</v>
      </c>
      <c r="CZ1040" s="251" t="s">
        <v>7</v>
      </c>
      <c r="DA1040" s="251"/>
      <c r="DB1040" s="328" t="s">
        <v>8</v>
      </c>
      <c r="DC1040" s="328" t="s">
        <v>147</v>
      </c>
      <c r="DD1040" s="250" t="s">
        <v>5</v>
      </c>
      <c r="DE1040" s="250" t="s">
        <v>6</v>
      </c>
      <c r="DF1040" s="251" t="s">
        <v>7</v>
      </c>
      <c r="DG1040" s="251"/>
      <c r="DH1040" s="328" t="s">
        <v>8</v>
      </c>
      <c r="DI1040" s="328" t="s">
        <v>147</v>
      </c>
      <c r="DJ1040" s="250" t="s">
        <v>5</v>
      </c>
      <c r="DK1040" s="250" t="s">
        <v>6</v>
      </c>
      <c r="DL1040" s="251" t="s">
        <v>7</v>
      </c>
      <c r="DM1040" s="251"/>
      <c r="DN1040" s="328" t="s">
        <v>8</v>
      </c>
      <c r="DO1040" s="328" t="s">
        <v>147</v>
      </c>
      <c r="DP1040" s="250" t="s">
        <v>5</v>
      </c>
      <c r="DQ1040" s="250" t="s">
        <v>6</v>
      </c>
      <c r="DR1040" s="251" t="s">
        <v>7</v>
      </c>
      <c r="DS1040" s="251"/>
      <c r="DT1040" s="328" t="s">
        <v>8</v>
      </c>
      <c r="DU1040" s="328" t="s">
        <v>147</v>
      </c>
      <c r="DV1040" s="250" t="s">
        <v>5</v>
      </c>
      <c r="DW1040" s="250" t="s">
        <v>6</v>
      </c>
      <c r="DX1040" s="251" t="s">
        <v>7</v>
      </c>
      <c r="DY1040" s="251"/>
      <c r="DZ1040" s="251" t="s">
        <v>316</v>
      </c>
      <c r="EA1040" s="250" t="s">
        <v>316</v>
      </c>
      <c r="EB1040" s="250" t="s">
        <v>316</v>
      </c>
      <c r="EC1040" s="250" t="s">
        <v>316</v>
      </c>
    </row>
    <row r="1041" spans="1:133" ht="15" thickTop="1" x14ac:dyDescent="0.2">
      <c r="A1041" s="17"/>
      <c r="B1041" s="105"/>
      <c r="C1041" s="106"/>
      <c r="D1041" s="107"/>
      <c r="E1041" s="164" t="str">
        <f t="shared" ref="E1041:E1056" si="528">IF(SUM(B1041:D1041)&gt;0,SUM(B1041:D1041),"")</f>
        <v/>
      </c>
      <c r="F1041" s="230"/>
      <c r="G1041" s="105"/>
      <c r="H1041" s="106"/>
      <c r="I1041" s="106"/>
      <c r="J1041" s="164" t="str">
        <f t="shared" ref="J1041:J1056" si="529">IF(SUM(G1041:I1041)&gt;0,SUM(G1041:I1041),"")</f>
        <v/>
      </c>
      <c r="K1041" s="230"/>
      <c r="L1041" s="105"/>
      <c r="M1041" s="106"/>
      <c r="N1041" s="106"/>
      <c r="O1041" s="164" t="str">
        <f t="shared" ref="O1041:O1056" si="530">IF(SUM(L1041:N1041)&gt;0,SUM(L1041:N1041),"")</f>
        <v/>
      </c>
      <c r="P1041" s="230"/>
      <c r="Q1041" s="105"/>
      <c r="R1041" s="106"/>
      <c r="S1041" s="106"/>
      <c r="T1041" s="164" t="str">
        <f t="shared" ref="T1041:T1056" si="531">IF(SUM(Q1041:S1041)&gt;0,SUM(Q1041:S1041),"")</f>
        <v/>
      </c>
      <c r="U1041" s="230"/>
      <c r="V1041" s="105"/>
      <c r="W1041" s="106"/>
      <c r="X1041" s="106"/>
      <c r="Y1041" s="164" t="str">
        <f t="shared" ref="Y1041:Y1056" si="532">IF(SUM(V1041:X1041)&gt;0,SUM(V1041:X1041),"")</f>
        <v/>
      </c>
      <c r="Z1041" s="230"/>
      <c r="AA1041" s="239" t="str">
        <f>IF(SUM(E1041,J1041,O1041,T1041,Y1041,Y1061,T1061,O1061,J1061,E1061,E1081,J1081,O1081,T1081,Y1081)&gt;0,(LARGE((E1041,J1041,O1041,T1041,Y1041,Y1061,T1061,O1061,J1061,E1061,E1081,J1081,O1081,T1081,Y1081),1)+LARGE((E1041,J1041,O1041,T1041,Y1041,Y1061,T1061,O1061,J1061,E1061,E1081,J1081,O1081,T1081,Y1081),2)+LARGE((E1041,J1041,O1041,T1041,Y1041,Y1061,T1061,O1061,J1061,E1061,E1081,J1081,O1081,T1081,Y1081),3)+LARGE((E1041,J1041,O1041,T1041,Y1041,Y1061,T1061,O1061,J1061,E1061,E1081,J1081,O1081,T1081,Y1081),4)),"")</f>
        <v/>
      </c>
      <c r="AB1041" s="241" t="str">
        <f>IF(SUM(AI1072)&gt;0,SUM(AI1072),"")</f>
        <v/>
      </c>
      <c r="AC1041" s="71"/>
      <c r="AD1041" s="71"/>
      <c r="AE1041" s="71"/>
      <c r="AF1041" s="71"/>
      <c r="AG1041" s="72"/>
      <c r="AH1041" s="252">
        <f>IF(SUM(B1041:D1041)&gt;0,SUM(B1041:D1041),0)</f>
        <v>0</v>
      </c>
      <c r="AI1041" s="252">
        <f>IF(SUM(F1041)&gt;0,SUM(F1041),0)</f>
        <v>0</v>
      </c>
      <c r="AJ1041" s="253">
        <f>B1041</f>
        <v>0</v>
      </c>
      <c r="AK1041" s="253">
        <f>C1041</f>
        <v>0</v>
      </c>
      <c r="AL1041" s="253">
        <f>D1041</f>
        <v>0</v>
      </c>
      <c r="AM1041" s="253"/>
      <c r="AN1041" s="252">
        <f>IF(SUM(B1042:D1042)&gt;0,SUM(B1042:D1042),0)</f>
        <v>0</v>
      </c>
      <c r="AO1041" s="252">
        <f>IF(SUM(F1042)&gt;0,SUM(F1042),0)</f>
        <v>0</v>
      </c>
      <c r="AP1041" s="253">
        <f>B1042</f>
        <v>0</v>
      </c>
      <c r="AQ1041" s="253">
        <f>C1042</f>
        <v>0</v>
      </c>
      <c r="AR1041" s="253">
        <f>D1042</f>
        <v>0</v>
      </c>
      <c r="AS1041" s="253"/>
      <c r="AT1041" s="252">
        <f>IF(SUM(B1043:D1043)&gt;0,SUM(B1043:D1043),0)</f>
        <v>0</v>
      </c>
      <c r="AU1041" s="252">
        <f>IF(SUM(F1043)&gt;0,SUM(F1043),0)</f>
        <v>0</v>
      </c>
      <c r="AV1041" s="253">
        <f>B1043</f>
        <v>0</v>
      </c>
      <c r="AW1041" s="253">
        <f>C1043</f>
        <v>0</v>
      </c>
      <c r="AX1041" s="253">
        <f>D1043</f>
        <v>0</v>
      </c>
      <c r="AY1041" s="253"/>
      <c r="AZ1041" s="252">
        <f>IF(SUM(B1044:D1044)&gt;0,SUM(B1044:D1044),0)</f>
        <v>0</v>
      </c>
      <c r="BA1041" s="252">
        <f>IF(SUM(F1044)&gt;0,SUM(F1044),0)</f>
        <v>0</v>
      </c>
      <c r="BB1041" s="253">
        <f>B1044</f>
        <v>0</v>
      </c>
      <c r="BC1041" s="253">
        <f>C1044</f>
        <v>0</v>
      </c>
      <c r="BD1041" s="253">
        <f>D1044</f>
        <v>0</v>
      </c>
      <c r="BE1041" s="253"/>
      <c r="BF1041" s="252">
        <f>IF(SUM(B1045:D1045)&gt;0,SUM(B1045:D1045),0)</f>
        <v>0</v>
      </c>
      <c r="BG1041" s="252">
        <f>IF(SUM(F1045)&gt;0,SUM(F1045),0)</f>
        <v>0</v>
      </c>
      <c r="BH1041" s="253">
        <f>B1045</f>
        <v>0</v>
      </c>
      <c r="BI1041" s="253">
        <f>C1045</f>
        <v>0</v>
      </c>
      <c r="BJ1041" s="253">
        <f>D1045</f>
        <v>0</v>
      </c>
      <c r="BK1041" s="253"/>
      <c r="BL1041" s="252">
        <f>IF(SUM(B1046:D1046)&gt;0,SUM(B1046:D1046),0)</f>
        <v>0</v>
      </c>
      <c r="BM1041" s="252">
        <f>IF(SUM(F1046)&gt;0,SUM(F1046),0)</f>
        <v>0</v>
      </c>
      <c r="BN1041" s="253">
        <f>B1046</f>
        <v>0</v>
      </c>
      <c r="BO1041" s="253">
        <f>C1046</f>
        <v>0</v>
      </c>
      <c r="BP1041" s="253">
        <f>D1046</f>
        <v>0</v>
      </c>
      <c r="BQ1041" s="253"/>
      <c r="BR1041" s="252">
        <f>IF(SUM(B1047:D1047)&gt;0,SUM(B1047:D1047),0)</f>
        <v>0</v>
      </c>
      <c r="BS1041" s="252">
        <f>IF(SUM(F1047)&gt;0,SUM(F1047),0)</f>
        <v>0</v>
      </c>
      <c r="BT1041" s="253">
        <f>B1047</f>
        <v>0</v>
      </c>
      <c r="BU1041" s="253">
        <f>C1047</f>
        <v>0</v>
      </c>
      <c r="BV1041" s="253">
        <f>D1047</f>
        <v>0</v>
      </c>
      <c r="BW1041" s="253"/>
      <c r="BX1041" s="252">
        <f>IF(SUM(B1048:D1048)&gt;0,SUM(B1048:D1048),0)</f>
        <v>0</v>
      </c>
      <c r="BY1041" s="252">
        <f>IF(SUM(F1048)&gt;0,SUM(F1048),0)</f>
        <v>0</v>
      </c>
      <c r="BZ1041" s="253">
        <f>B1048</f>
        <v>0</v>
      </c>
      <c r="CA1041" s="253">
        <f>C1048</f>
        <v>0</v>
      </c>
      <c r="CB1041" s="253">
        <f>D1048</f>
        <v>0</v>
      </c>
      <c r="CC1041" s="253"/>
      <c r="CD1041" s="252">
        <f>IF(SUM(B1049:D1049)&gt;0,SUM(B1049:D1049),0)</f>
        <v>0</v>
      </c>
      <c r="CE1041" s="252">
        <f>IF(SUM(F1049)&gt;0,SUM(F1049),0)</f>
        <v>0</v>
      </c>
      <c r="CF1041" s="253">
        <f>B1049</f>
        <v>0</v>
      </c>
      <c r="CG1041" s="253">
        <f>C1049</f>
        <v>0</v>
      </c>
      <c r="CH1041" s="253">
        <f>D1049</f>
        <v>0</v>
      </c>
      <c r="CI1041" s="253"/>
      <c r="CJ1041" s="252">
        <f>IF(SUM(B1050:D1050)&gt;0,SUM(B1050:D1050),0)</f>
        <v>0</v>
      </c>
      <c r="CK1041" s="252">
        <f>IF(SUM(F1050)&gt;0,SUM(F1050),0)</f>
        <v>0</v>
      </c>
      <c r="CL1041" s="253">
        <f>B1050</f>
        <v>0</v>
      </c>
      <c r="CM1041" s="253">
        <f>C1050</f>
        <v>0</v>
      </c>
      <c r="CN1041" s="253">
        <f>D1050</f>
        <v>0</v>
      </c>
      <c r="CO1041" s="253"/>
      <c r="CP1041" s="252">
        <f>IF(SUM(B1051:D1051)&gt;0,SUM(B1051:D1051),0)</f>
        <v>0</v>
      </c>
      <c r="CQ1041" s="252">
        <f>IF(SUM(F1051)&gt;0,SUM(F1051),0)</f>
        <v>0</v>
      </c>
      <c r="CR1041" s="253">
        <f>B1051</f>
        <v>0</v>
      </c>
      <c r="CS1041" s="253">
        <f>C1051</f>
        <v>0</v>
      </c>
      <c r="CT1041" s="253">
        <f>D1051</f>
        <v>0</v>
      </c>
      <c r="CU1041" s="253"/>
      <c r="CV1041" s="252">
        <f>IF(SUM(B1052:D1052)&gt;0,SUM(B1052:D1052),0)</f>
        <v>0</v>
      </c>
      <c r="CW1041" s="252">
        <f>IF(SUM(F1052)&gt;0,SUM(F1052),0)</f>
        <v>0</v>
      </c>
      <c r="CX1041" s="253">
        <f>B1052</f>
        <v>0</v>
      </c>
      <c r="CY1041" s="253">
        <f>C1052</f>
        <v>0</v>
      </c>
      <c r="CZ1041" s="253">
        <f>D1052</f>
        <v>0</v>
      </c>
      <c r="DA1041" s="253"/>
      <c r="DB1041" s="252">
        <f>IF(SUM(B1053:D1053)&gt;0,SUM(B1053:D1053),0)</f>
        <v>0</v>
      </c>
      <c r="DC1041" s="252">
        <f>IF(SUM(F1053)&gt;0,SUM(F1053),0)</f>
        <v>0</v>
      </c>
      <c r="DD1041" s="253">
        <f>B1053</f>
        <v>0</v>
      </c>
      <c r="DE1041" s="253">
        <f>C1053</f>
        <v>0</v>
      </c>
      <c r="DF1041" s="253">
        <f>D1053</f>
        <v>0</v>
      </c>
      <c r="DG1041" s="253"/>
      <c r="DH1041" s="252">
        <f>IF(SUM(B1054:D1054)&gt;0,SUM(B1054:D1054),0)</f>
        <v>0</v>
      </c>
      <c r="DI1041" s="252">
        <f>IF(SUM(F1054)&gt;0,SUM(F1054),0)</f>
        <v>0</v>
      </c>
      <c r="DJ1041" s="253">
        <f>B1054</f>
        <v>0</v>
      </c>
      <c r="DK1041" s="253">
        <f>C1054</f>
        <v>0</v>
      </c>
      <c r="DL1041" s="253">
        <f>D1054</f>
        <v>0</v>
      </c>
      <c r="DM1041" s="253"/>
      <c r="DN1041" s="252">
        <f>IF(SUM(B1055:D1055)&gt;0,SUM(B1055:D1055),0)</f>
        <v>0</v>
      </c>
      <c r="DO1041" s="250">
        <f>IF(SUM(F1055)&gt;0,SUM(F1055),0)</f>
        <v>0</v>
      </c>
      <c r="DP1041" s="253">
        <f>B1055</f>
        <v>0</v>
      </c>
      <c r="DQ1041" s="253">
        <f>C1055</f>
        <v>0</v>
      </c>
      <c r="DR1041" s="253">
        <f>D1055</f>
        <v>0</v>
      </c>
      <c r="DT1041" s="252">
        <f>IF(SUM(B1056:D1056)&gt;0,SUM(B1056:D1056),0)</f>
        <v>0</v>
      </c>
      <c r="DU1041" s="250">
        <f>IF(SUM(F1056)&gt;0,SUM(F1056),0)</f>
        <v>0</v>
      </c>
      <c r="DV1041" s="253">
        <f>B1056</f>
        <v>0</v>
      </c>
      <c r="DW1041" s="253">
        <f>C1056</f>
        <v>0</v>
      </c>
      <c r="DX1041" s="253">
        <f>D1056</f>
        <v>0</v>
      </c>
      <c r="DZ1041" s="250">
        <f>LARGE((DT1041,DN1041,DH1041,DB1041,CV1041,CP1041,CJ1041,CD1041,BX1041,BR1041,BL1041,BF1041,AZ1041,AT1041,AN1041,AH1041),1)</f>
        <v>0</v>
      </c>
      <c r="EA1041" s="250">
        <f>LARGE((AJ1041,AP1041,AV1041,BB1041,BH1041,BN1041,BT1041,BZ1041,CF1041,CL1041,CR1041,CX1041,DD1041,DJ1041,DP1041,DV1041),1)</f>
        <v>0</v>
      </c>
      <c r="EB1041" s="250">
        <f>LARGE((AK1041,AQ1041,AW1041,BC1041,BI1041,BO1041,BU1041,CA1041,CG1041,CM1041,CS1041,CY1041,DE1041,DK1041,DQ1041,DW1041),1)</f>
        <v>0</v>
      </c>
      <c r="EC1041" s="250">
        <f>LARGE((AL1041,AR1041,AX1041,BD1041,BJ1041,BP1041,BV1041,CB1041,CH1041,CN1041,CT1041,CZ1041,DF1041,DL1041,DR1041,DX1041),1)</f>
        <v>0</v>
      </c>
    </row>
    <row r="1042" spans="1:133" x14ac:dyDescent="0.2">
      <c r="A1042" s="18"/>
      <c r="B1042" s="108"/>
      <c r="C1042" s="109"/>
      <c r="D1042" s="110"/>
      <c r="E1042" s="164" t="str">
        <f t="shared" si="528"/>
        <v/>
      </c>
      <c r="F1042" s="230"/>
      <c r="G1042" s="108"/>
      <c r="H1042" s="109"/>
      <c r="I1042" s="109"/>
      <c r="J1042" s="164" t="str">
        <f t="shared" si="529"/>
        <v/>
      </c>
      <c r="K1042" s="230"/>
      <c r="L1042" s="108"/>
      <c r="M1042" s="109"/>
      <c r="N1042" s="109"/>
      <c r="O1042" s="164" t="str">
        <f t="shared" si="530"/>
        <v/>
      </c>
      <c r="P1042" s="230"/>
      <c r="Q1042" s="108"/>
      <c r="R1042" s="109"/>
      <c r="S1042" s="109"/>
      <c r="T1042" s="164" t="str">
        <f t="shared" si="531"/>
        <v/>
      </c>
      <c r="U1042" s="230"/>
      <c r="V1042" s="108"/>
      <c r="W1042" s="109"/>
      <c r="X1042" s="109"/>
      <c r="Y1042" s="164" t="str">
        <f t="shared" si="532"/>
        <v/>
      </c>
      <c r="Z1042" s="230"/>
      <c r="AA1042" s="239" t="str">
        <f>IF(SUM(E1042,J1042,O1042,T1042,Y1042,Y1062,T1062,O1062,J1062,E1062,E1082,J1082,O1082,T1082,Y1082)&gt;0,(LARGE((E1042,J1042,O1042,T1042,Y1042,Y1062,T1062,O1062,J1062,E1062,E1082,J1082,O1082,T1082,Y1082),1)+LARGE((E1042,J1042,O1042,T1042,Y1042,Y1062,T1062,O1062,J1062,E1062,E1082,J1082,O1082,T1082,Y1082),2)+LARGE((E1042,J1042,O1042,T1042,Y1042,Y1062,T1062,O1062,J1062,E1062,E1082,J1082,O1082,T1082,Y1082),3)+LARGE((E1042,J1042,O1042,T1042,Y1042,Y1062,T1062,O1062,J1062,E1062,E1082,J1082,O1082,T1082,Y1082),4)),"")</f>
        <v/>
      </c>
      <c r="AB1042" s="240" t="str">
        <f>IF(SUM(AO1072)&gt;0,SUM(AO1072),"")</f>
        <v/>
      </c>
      <c r="AC1042" s="71"/>
      <c r="AD1042" s="71"/>
      <c r="AE1042" s="71"/>
      <c r="AF1042" s="71"/>
      <c r="AG1042" s="72"/>
      <c r="AH1042" s="252">
        <f>IF(SUM(G1041:I1041)&gt;0,SUM(G1041:I1041),0)</f>
        <v>0</v>
      </c>
      <c r="AI1042" s="252">
        <f>IF(SUM(K1041)&gt;0,SUM(K1041),0)</f>
        <v>0</v>
      </c>
      <c r="AJ1042" s="253">
        <f>G1041</f>
        <v>0</v>
      </c>
      <c r="AK1042" s="253">
        <f>H1041</f>
        <v>0</v>
      </c>
      <c r="AL1042" s="253">
        <f>I1041</f>
        <v>0</v>
      </c>
      <c r="AM1042" s="253"/>
      <c r="AN1042" s="252">
        <f>IF(SUM(G1042:I1042)&gt;0,SUM(G1042:I1042),0)</f>
        <v>0</v>
      </c>
      <c r="AO1042" s="252">
        <f>IF(SUM(K1042)&gt;0,SUM(K1042),0)</f>
        <v>0</v>
      </c>
      <c r="AP1042" s="253">
        <f>G1042</f>
        <v>0</v>
      </c>
      <c r="AQ1042" s="253">
        <f>H1042</f>
        <v>0</v>
      </c>
      <c r="AR1042" s="253">
        <f>I1042</f>
        <v>0</v>
      </c>
      <c r="AS1042" s="253"/>
      <c r="AT1042" s="252">
        <f>IF(SUM(G1043:I1043)&gt;0,SUM(G1043:I1043),0)</f>
        <v>0</v>
      </c>
      <c r="AU1042" s="252">
        <f>IF(SUM(K1043)&gt;0,SUM(K1043),0)</f>
        <v>0</v>
      </c>
      <c r="AV1042" s="253">
        <f>G1043</f>
        <v>0</v>
      </c>
      <c r="AW1042" s="253">
        <f>H1043</f>
        <v>0</v>
      </c>
      <c r="AX1042" s="253">
        <f>I1043</f>
        <v>0</v>
      </c>
      <c r="AY1042" s="253"/>
      <c r="AZ1042" s="252">
        <f>IF(SUM(G1044:I1044)&gt;0,SUM(G1044:I1044),0)</f>
        <v>0</v>
      </c>
      <c r="BA1042" s="252">
        <f>IF(SUM(K1044)&gt;0,SUM(K1044),0)</f>
        <v>0</v>
      </c>
      <c r="BB1042" s="253">
        <f>G1044</f>
        <v>0</v>
      </c>
      <c r="BC1042" s="253">
        <f>H1044</f>
        <v>0</v>
      </c>
      <c r="BD1042" s="253">
        <f>I1044</f>
        <v>0</v>
      </c>
      <c r="BE1042" s="253"/>
      <c r="BF1042" s="252">
        <f>IF(SUM(G1045:I1045)&gt;0,SUM(G1045:I1045),0)</f>
        <v>0</v>
      </c>
      <c r="BG1042" s="252">
        <f>IF(SUM(K1045)&gt;0,SUM(K1045),0)</f>
        <v>0</v>
      </c>
      <c r="BH1042" s="253">
        <f>G1045</f>
        <v>0</v>
      </c>
      <c r="BI1042" s="253">
        <f>H1045</f>
        <v>0</v>
      </c>
      <c r="BJ1042" s="253">
        <f>I1045</f>
        <v>0</v>
      </c>
      <c r="BK1042" s="253"/>
      <c r="BL1042" s="252">
        <f>IF(SUM(G1046:I1046)&gt;0,SUM(G1046:I1046),0)</f>
        <v>0</v>
      </c>
      <c r="BM1042" s="252">
        <f>IF(SUM(K1046)&gt;0,SUM(K1046),0)</f>
        <v>0</v>
      </c>
      <c r="BN1042" s="253">
        <f>G1046</f>
        <v>0</v>
      </c>
      <c r="BO1042" s="253">
        <f>H1046</f>
        <v>0</v>
      </c>
      <c r="BP1042" s="253">
        <f>I1046</f>
        <v>0</v>
      </c>
      <c r="BQ1042" s="253"/>
      <c r="BR1042" s="252">
        <f>IF(SUM(G1047:I1047)&gt;0,SUM(G1047:I1047),0)</f>
        <v>0</v>
      </c>
      <c r="BS1042" s="252">
        <f>IF(SUM(K1047)&gt;0,SUM(K1047),0)</f>
        <v>0</v>
      </c>
      <c r="BT1042" s="253">
        <f>G1047</f>
        <v>0</v>
      </c>
      <c r="BU1042" s="253">
        <f>H1047</f>
        <v>0</v>
      </c>
      <c r="BV1042" s="253">
        <f>I1047</f>
        <v>0</v>
      </c>
      <c r="BW1042" s="253"/>
      <c r="BX1042" s="252">
        <f>IF(SUM(G1048:I1048)&gt;0,SUM(G1048:I1048),0)</f>
        <v>0</v>
      </c>
      <c r="BY1042" s="252">
        <f>IF(SUM(K1048)&gt;0,SUM(K1048),0)</f>
        <v>0</v>
      </c>
      <c r="BZ1042" s="253">
        <f>G1048</f>
        <v>0</v>
      </c>
      <c r="CA1042" s="253">
        <f>H1048</f>
        <v>0</v>
      </c>
      <c r="CB1042" s="253">
        <f>I1048</f>
        <v>0</v>
      </c>
      <c r="CC1042" s="253"/>
      <c r="CD1042" s="252">
        <f>IF(SUM(G1049:I1049)&gt;0,SUM(G1049:I1049),0)</f>
        <v>0</v>
      </c>
      <c r="CE1042" s="252">
        <f>IF(SUM(K1049)&gt;0,SUM(K1049),0)</f>
        <v>0</v>
      </c>
      <c r="CF1042" s="253">
        <f>G1049</f>
        <v>0</v>
      </c>
      <c r="CG1042" s="253">
        <f>H1049</f>
        <v>0</v>
      </c>
      <c r="CH1042" s="253">
        <f>I1049</f>
        <v>0</v>
      </c>
      <c r="CI1042" s="253"/>
      <c r="CJ1042" s="252">
        <f>IF(SUM(G1050:I1050)&gt;0,SUM(G1050:I1050),0)</f>
        <v>0</v>
      </c>
      <c r="CK1042" s="252">
        <f>IF(SUM(K1050)&gt;0,SUM(K1050),0)</f>
        <v>0</v>
      </c>
      <c r="CL1042" s="253">
        <f>G1050</f>
        <v>0</v>
      </c>
      <c r="CM1042" s="253">
        <f>H1050</f>
        <v>0</v>
      </c>
      <c r="CN1042" s="253">
        <f>I1050</f>
        <v>0</v>
      </c>
      <c r="CO1042" s="253"/>
      <c r="CP1042" s="252">
        <f>IF(SUM(G1051:I1051)&gt;0,SUM(G1051:I1051),0)</f>
        <v>0</v>
      </c>
      <c r="CQ1042" s="252">
        <f>IF(SUM(K1051)&gt;0,SUM(K1051),0)</f>
        <v>0</v>
      </c>
      <c r="CR1042" s="253">
        <f>G1051</f>
        <v>0</v>
      </c>
      <c r="CS1042" s="253">
        <f>H1051</f>
        <v>0</v>
      </c>
      <c r="CT1042" s="253">
        <f>I1051</f>
        <v>0</v>
      </c>
      <c r="CU1042" s="253"/>
      <c r="CV1042" s="252">
        <f>IF(SUM(G1052:I1052)&gt;0,SUM(G1052:I1052),0)</f>
        <v>0</v>
      </c>
      <c r="CW1042" s="252">
        <f>IF(SUM(K1052)&gt;0,SUM(K1052),0)</f>
        <v>0</v>
      </c>
      <c r="CX1042" s="253">
        <f>G1052</f>
        <v>0</v>
      </c>
      <c r="CY1042" s="253">
        <f>H1052</f>
        <v>0</v>
      </c>
      <c r="CZ1042" s="253">
        <f>I1052</f>
        <v>0</v>
      </c>
      <c r="DA1042" s="253"/>
      <c r="DB1042" s="252">
        <f>IF(SUM(G1053:I1053)&gt;0,SUM(G1053:I1053),0)</f>
        <v>0</v>
      </c>
      <c r="DC1042" s="252">
        <f>IF(SUM(K1053)&gt;0,SUM(K1053),0)</f>
        <v>0</v>
      </c>
      <c r="DD1042" s="253">
        <f>G1053</f>
        <v>0</v>
      </c>
      <c r="DE1042" s="253">
        <f>H1053</f>
        <v>0</v>
      </c>
      <c r="DF1042" s="253">
        <f>I1053</f>
        <v>0</v>
      </c>
      <c r="DG1042" s="253"/>
      <c r="DH1042" s="252">
        <f>IF(SUM(G1054:I1054)&gt;0,SUM(G1054:I1054),0)</f>
        <v>0</v>
      </c>
      <c r="DI1042" s="252">
        <f>IF(SUM(K1054)&gt;0,SUM(K1054),0)</f>
        <v>0</v>
      </c>
      <c r="DJ1042" s="253">
        <f>G1054</f>
        <v>0</v>
      </c>
      <c r="DK1042" s="253">
        <f>H1054</f>
        <v>0</v>
      </c>
      <c r="DL1042" s="253">
        <f>I1054</f>
        <v>0</v>
      </c>
      <c r="DM1042" s="253"/>
      <c r="DN1042" s="252">
        <f>IF(SUM(G1055:I1055)&gt;0,SUM(G1055:I1055),0)</f>
        <v>0</v>
      </c>
      <c r="DO1042" s="250">
        <f>IF(SUM(K1055)&gt;0,SUM(K1055),0)</f>
        <v>0</v>
      </c>
      <c r="DP1042" s="253">
        <f>G1055</f>
        <v>0</v>
      </c>
      <c r="DQ1042" s="253">
        <f>H1055</f>
        <v>0</v>
      </c>
      <c r="DR1042" s="253">
        <f>I1055</f>
        <v>0</v>
      </c>
      <c r="DT1042" s="250">
        <f>IF(SUM(G1056:I1056)&gt;0,SUM(G1056:I1056),0)</f>
        <v>0</v>
      </c>
      <c r="DU1042" s="250">
        <f>IF(SUM(K1056)&gt;0,SUM(K1056),0)</f>
        <v>0</v>
      </c>
      <c r="DV1042" s="253">
        <f>G1056</f>
        <v>0</v>
      </c>
      <c r="DW1042" s="253">
        <f>H1056</f>
        <v>0</v>
      </c>
      <c r="DX1042" s="253">
        <f>I1056</f>
        <v>0</v>
      </c>
      <c r="DZ1042" s="250">
        <f>LARGE((DT1042,DN1042,DH1042,DB1042,CV1042,CP1042,CJ1042,CD1042,BX1042,BR1042,BL1042,BF1042,AZ1042,AT1042,AN1042,AH1042),1)</f>
        <v>0</v>
      </c>
      <c r="EA1042" s="250">
        <f>LARGE((AJ1042,AP1042,AV1042,BB1042,BH1042,BN1042,BT1042,BZ1042,CF1042,CL1042,CR1042,CX1042,DD1042,DJ1042,DP1042,DV1042),1)</f>
        <v>0</v>
      </c>
      <c r="EB1042" s="250">
        <f>LARGE((AK1042,AQ1042,AW1042,BC1042,BI1042,BO1042,BU1042,CA1042,CG1042,CM1042,CS1042,CY1042,DE1042,DK1042,DQ1042,DW1042),1)</f>
        <v>0</v>
      </c>
      <c r="EC1042" s="250">
        <f>LARGE((AL1042,AR1042,AX1042,BD1042,BJ1042,BP1042,BV1042,CB1042,CH1042,CN1042,CT1042,CZ1042,DF1042,DL1042,DR1042,DX1042),1)</f>
        <v>0</v>
      </c>
    </row>
    <row r="1043" spans="1:133" x14ac:dyDescent="0.2">
      <c r="A1043" s="18"/>
      <c r="B1043" s="108"/>
      <c r="C1043" s="109"/>
      <c r="D1043" s="110"/>
      <c r="E1043" s="164" t="str">
        <f t="shared" si="528"/>
        <v/>
      </c>
      <c r="F1043" s="230"/>
      <c r="G1043" s="108"/>
      <c r="H1043" s="109"/>
      <c r="I1043" s="109"/>
      <c r="J1043" s="164" t="str">
        <f t="shared" si="529"/>
        <v/>
      </c>
      <c r="K1043" s="230"/>
      <c r="L1043" s="108"/>
      <c r="M1043" s="109"/>
      <c r="N1043" s="111"/>
      <c r="O1043" s="164" t="str">
        <f t="shared" si="530"/>
        <v/>
      </c>
      <c r="P1043" s="230"/>
      <c r="Q1043" s="108"/>
      <c r="R1043" s="109"/>
      <c r="S1043" s="111"/>
      <c r="T1043" s="164" t="str">
        <f t="shared" si="531"/>
        <v/>
      </c>
      <c r="U1043" s="230"/>
      <c r="V1043" s="108"/>
      <c r="W1043" s="109"/>
      <c r="X1043" s="111"/>
      <c r="Y1043" s="164" t="str">
        <f t="shared" si="532"/>
        <v/>
      </c>
      <c r="Z1043" s="230"/>
      <c r="AA1043" s="239" t="str">
        <f>IF(SUM(E1043,J1043,O1043,T1043,Y1043,Y1063,T1063,O1063,J1063,E1063,E1083,J1083,O1083,T1083,Y1083)&gt;0,(LARGE((E1043,J1043,O1043,T1043,Y1043,Y1063,T1063,O1063,J1063,E1063,E1083,J1083,O1083,T1083,Y1083),1)+LARGE((E1043,J1043,O1043,T1043,Y1043,Y1063,T1063,O1063,J1063,E1063,E1083,J1083,O1083,T1083,Y1083),2)+LARGE((E1043,J1043,O1043,T1043,Y1043,Y1063,T1063,O1063,J1063,E1063,E1083,J1083,O1083,T1083,Y1083),3)+LARGE((E1043,J1043,O1043,T1043,Y1043,Y1063,T1063,O1063,J1063,E1063,E1083,J1083,O1083,T1083,Y1083),4)),"")</f>
        <v/>
      </c>
      <c r="AB1043" s="240" t="str">
        <f>IF(SUM(AU1072)&gt;0, SUM(AU1072),"")</f>
        <v/>
      </c>
      <c r="AC1043" s="71"/>
      <c r="AD1043" s="71"/>
      <c r="AE1043" s="71"/>
      <c r="AF1043" s="71"/>
      <c r="AG1043" s="72"/>
      <c r="AH1043" s="252">
        <f>IF(SUM(L1041:N1041)&gt;0,SUM(L1041:N1041),0)</f>
        <v>0</v>
      </c>
      <c r="AI1043" s="252">
        <f>IF(SUM(P1041)&gt;0,SUM(P1041),0)</f>
        <v>0</v>
      </c>
      <c r="AJ1043" s="253">
        <f>L1041</f>
        <v>0</v>
      </c>
      <c r="AK1043" s="253">
        <f>M1041</f>
        <v>0</v>
      </c>
      <c r="AL1043" s="253">
        <f>N1041</f>
        <v>0</v>
      </c>
      <c r="AM1043" s="253"/>
      <c r="AN1043" s="252">
        <f>IF(SUM(L1042:N1042)&gt;0,SUM(L1042:N1042),0)</f>
        <v>0</v>
      </c>
      <c r="AO1043" s="252">
        <f>IF(SUM(P1042)&gt;0,SUM(P1042),0)</f>
        <v>0</v>
      </c>
      <c r="AP1043" s="253">
        <f>L1042</f>
        <v>0</v>
      </c>
      <c r="AQ1043" s="253">
        <f>M1042</f>
        <v>0</v>
      </c>
      <c r="AR1043" s="253">
        <f>N1042</f>
        <v>0</v>
      </c>
      <c r="AS1043" s="253"/>
      <c r="AT1043" s="252">
        <f>IF(SUM(L1043:N1043)&gt;0,SUM(L1043:N1043),0)</f>
        <v>0</v>
      </c>
      <c r="AU1043" s="252">
        <f>IF(SUM(P1043)&gt;0,SUM(P1043),0)</f>
        <v>0</v>
      </c>
      <c r="AV1043" s="253">
        <f>L1043</f>
        <v>0</v>
      </c>
      <c r="AW1043" s="253">
        <f>M1043</f>
        <v>0</v>
      </c>
      <c r="AX1043" s="253">
        <f>N1043</f>
        <v>0</v>
      </c>
      <c r="AY1043" s="253"/>
      <c r="AZ1043" s="252">
        <f>IF(SUM(L1044:N1044)&gt;0,SUM(L1044:N1044),0)</f>
        <v>0</v>
      </c>
      <c r="BA1043" s="252">
        <f>IF(SUM(P1044)&gt;0,SUM(P1044),0)</f>
        <v>0</v>
      </c>
      <c r="BB1043" s="253">
        <f>L1044</f>
        <v>0</v>
      </c>
      <c r="BC1043" s="253">
        <f>M1044</f>
        <v>0</v>
      </c>
      <c r="BD1043" s="253">
        <f>N1044</f>
        <v>0</v>
      </c>
      <c r="BE1043" s="253"/>
      <c r="BF1043" s="252">
        <f>IF(SUM(L1045:N1045)&gt;0,SUM(L1045:N1045),0)</f>
        <v>0</v>
      </c>
      <c r="BG1043" s="252">
        <f>IF(SUM(P1045)&gt;0,SUM(P1045),0)</f>
        <v>0</v>
      </c>
      <c r="BH1043" s="253">
        <f>L1045</f>
        <v>0</v>
      </c>
      <c r="BI1043" s="253">
        <f>M1045</f>
        <v>0</v>
      </c>
      <c r="BJ1043" s="253">
        <f>N1045</f>
        <v>0</v>
      </c>
      <c r="BK1043" s="253"/>
      <c r="BL1043" s="252">
        <f>IF(SUM(L1046:N1046)&gt;0,SUM(L1046:N1046),0)</f>
        <v>0</v>
      </c>
      <c r="BM1043" s="252">
        <f>IF(SUM(P1046)&gt;0,SUM(P1046),0)</f>
        <v>0</v>
      </c>
      <c r="BN1043" s="253">
        <f>L1046</f>
        <v>0</v>
      </c>
      <c r="BO1043" s="253">
        <f>M1046</f>
        <v>0</v>
      </c>
      <c r="BP1043" s="253">
        <f>N1046</f>
        <v>0</v>
      </c>
      <c r="BQ1043" s="253"/>
      <c r="BR1043" s="252">
        <f>IF(SUM(L1047:N1047)&gt;0,SUM(L1047:N1047),0)</f>
        <v>0</v>
      </c>
      <c r="BS1043" s="252">
        <f>IF(SUM(P1047)&gt;0,SUM(P1047),0)</f>
        <v>0</v>
      </c>
      <c r="BT1043" s="253">
        <f>L1047</f>
        <v>0</v>
      </c>
      <c r="BU1043" s="253">
        <f>M1047</f>
        <v>0</v>
      </c>
      <c r="BV1043" s="253">
        <f>N1047</f>
        <v>0</v>
      </c>
      <c r="BW1043" s="253"/>
      <c r="BX1043" s="252">
        <f>IF(SUM(L1048:N1048)&gt;0,SUM(L1048:N1048),0)</f>
        <v>0</v>
      </c>
      <c r="BY1043" s="252">
        <f>IF(SUM(P1048)&gt;0,SUM(P1048),0)</f>
        <v>0</v>
      </c>
      <c r="BZ1043" s="253">
        <f>L1048</f>
        <v>0</v>
      </c>
      <c r="CA1043" s="253">
        <f>M1048</f>
        <v>0</v>
      </c>
      <c r="CB1043" s="253">
        <f>N1048</f>
        <v>0</v>
      </c>
      <c r="CC1043" s="253"/>
      <c r="CD1043" s="252">
        <f>IF(SUM(L1049:N1049)&gt;0,SUM(L1049:N1049),0)</f>
        <v>0</v>
      </c>
      <c r="CE1043" s="252">
        <f>IF(SUM(P1049)&gt;0,SUM(P1049),0)</f>
        <v>0</v>
      </c>
      <c r="CF1043" s="253">
        <f>L1049</f>
        <v>0</v>
      </c>
      <c r="CG1043" s="253">
        <f>M1049</f>
        <v>0</v>
      </c>
      <c r="CH1043" s="253">
        <f>N1049</f>
        <v>0</v>
      </c>
      <c r="CI1043" s="253"/>
      <c r="CJ1043" s="252">
        <f>IF(SUM(L1050:N1050)&gt;0,SUM(L1050:N1050),0)</f>
        <v>0</v>
      </c>
      <c r="CK1043" s="252">
        <f>IF(SUM(P1050)&gt;0,SUM(P1050),0)</f>
        <v>0</v>
      </c>
      <c r="CL1043" s="253">
        <f>L1050</f>
        <v>0</v>
      </c>
      <c r="CM1043" s="253">
        <f>M1050</f>
        <v>0</v>
      </c>
      <c r="CN1043" s="253">
        <f>N1050</f>
        <v>0</v>
      </c>
      <c r="CO1043" s="253"/>
      <c r="CP1043" s="252">
        <f>IF(SUM(L1051:N1051)&gt;0,SUM(L1051:N1051),0)</f>
        <v>0</v>
      </c>
      <c r="CQ1043" s="252">
        <f>IF(SUM(P1051)&gt;0,SUM(P1051),0)</f>
        <v>0</v>
      </c>
      <c r="CR1043" s="253">
        <f>L1051</f>
        <v>0</v>
      </c>
      <c r="CS1043" s="253">
        <f>M1051</f>
        <v>0</v>
      </c>
      <c r="CT1043" s="253">
        <f>N1051</f>
        <v>0</v>
      </c>
      <c r="CU1043" s="253"/>
      <c r="CV1043" s="252">
        <f>IF(SUM(L1052:N1052)&gt;0,SUM(L1052:N1052),0)</f>
        <v>0</v>
      </c>
      <c r="CW1043" s="252">
        <f>IF(SUM(P1052)&gt;0,SUM(P1052),0)</f>
        <v>0</v>
      </c>
      <c r="CX1043" s="253">
        <f>L1052</f>
        <v>0</v>
      </c>
      <c r="CY1043" s="253">
        <f>M1052</f>
        <v>0</v>
      </c>
      <c r="CZ1043" s="253">
        <f>N1052</f>
        <v>0</v>
      </c>
      <c r="DA1043" s="253"/>
      <c r="DB1043" s="252">
        <f>IF(SUM(L1053:N1053)&gt;0,SUM(L1053:N1053),0)</f>
        <v>0</v>
      </c>
      <c r="DC1043" s="252">
        <f>IF(SUM(P1053)&gt;0,SUM(P1053),0)</f>
        <v>0</v>
      </c>
      <c r="DD1043" s="253">
        <f>L1053</f>
        <v>0</v>
      </c>
      <c r="DE1043" s="253">
        <f>M1053</f>
        <v>0</v>
      </c>
      <c r="DF1043" s="253">
        <f>N1053</f>
        <v>0</v>
      </c>
      <c r="DG1043" s="253"/>
      <c r="DH1043" s="252">
        <f>IF(SUM(L1054:N1054)&gt;0,SUM(L1054:N1054),0)</f>
        <v>0</v>
      </c>
      <c r="DI1043" s="252">
        <f>IF(SUM(P1054)&gt;0,SUM(P1054),0)</f>
        <v>0</v>
      </c>
      <c r="DJ1043" s="253">
        <f>L1054</f>
        <v>0</v>
      </c>
      <c r="DK1043" s="253">
        <f>M1054</f>
        <v>0</v>
      </c>
      <c r="DL1043" s="253">
        <f>N1054</f>
        <v>0</v>
      </c>
      <c r="DM1043" s="253"/>
      <c r="DN1043" s="250">
        <f>IF(SUM(L1055:N1055)&gt;0,SUM(L1055:N1055),0)</f>
        <v>0</v>
      </c>
      <c r="DO1043" s="250">
        <f>IF(SUM(P1055)&gt;0,SUM(P1055),0)</f>
        <v>0</v>
      </c>
      <c r="DP1043" s="253">
        <f>L1055</f>
        <v>0</v>
      </c>
      <c r="DQ1043" s="253">
        <f>M1055</f>
        <v>0</v>
      </c>
      <c r="DR1043" s="253">
        <f>N1055</f>
        <v>0</v>
      </c>
      <c r="DT1043" s="250">
        <f>IF(SUM(L1056:N1056)&gt;0,SUM(L1056:N1056),0)</f>
        <v>0</v>
      </c>
      <c r="DU1043" s="250">
        <f>IF(SUM(P1056)&gt;0,SUM(P1056),0)</f>
        <v>0</v>
      </c>
      <c r="DV1043" s="253">
        <f>L1056</f>
        <v>0</v>
      </c>
      <c r="DW1043" s="253">
        <f>M1056</f>
        <v>0</v>
      </c>
      <c r="DX1043" s="253">
        <f>N1056</f>
        <v>0</v>
      </c>
      <c r="DZ1043" s="250">
        <f>LARGE((DT1043,DN1043,DH1043,DB1043,CV1043,CP1043,CJ1043,CD1043,BX1043,BR1043,BL1043,BF1043,AZ1043,AT1043,AN1043,AH1043),1)</f>
        <v>0</v>
      </c>
      <c r="EA1043" s="250">
        <f>LARGE((AJ1043,AP1043,AV1043,BB1043,BH1043,BN1043,BT1043,BZ1043,CF1043,CL1043,CR1043,CX1043,DD1043,DJ1043,DP1043,DV1043),1)</f>
        <v>0</v>
      </c>
      <c r="EB1043" s="250">
        <f>LARGE((AK1043,AQ1043,AW1043,BC1043,BI1043,BO1043,BU1043,CA1043,CG1043,CM1043,CS1043,CY1043,DE1043,DK1043,DQ1043,DW1043),1)</f>
        <v>0</v>
      </c>
      <c r="EC1043" s="250">
        <f>LARGE((AL1043,AR1043,AX1043,BD1043,BJ1043,BP1043,BV1043,CB1043,CH1043,CN1043,CT1043,CZ1043,DF1043,DL1043,DR1043,DX1043),1)</f>
        <v>0</v>
      </c>
    </row>
    <row r="1044" spans="1:133" x14ac:dyDescent="0.2">
      <c r="A1044" s="18"/>
      <c r="B1044" s="108"/>
      <c r="C1044" s="109"/>
      <c r="D1044" s="110"/>
      <c r="E1044" s="164" t="str">
        <f t="shared" si="528"/>
        <v/>
      </c>
      <c r="F1044" s="230"/>
      <c r="G1044" s="108"/>
      <c r="H1044" s="109"/>
      <c r="I1044" s="109"/>
      <c r="J1044" s="164" t="str">
        <f t="shared" si="529"/>
        <v/>
      </c>
      <c r="K1044" s="230"/>
      <c r="L1044" s="108"/>
      <c r="M1044" s="109"/>
      <c r="N1044" s="109"/>
      <c r="O1044" s="164" t="str">
        <f t="shared" si="530"/>
        <v/>
      </c>
      <c r="P1044" s="230"/>
      <c r="Q1044" s="108"/>
      <c r="R1044" s="109"/>
      <c r="S1044" s="109"/>
      <c r="T1044" s="164" t="str">
        <f t="shared" si="531"/>
        <v/>
      </c>
      <c r="U1044" s="230"/>
      <c r="V1044" s="108"/>
      <c r="W1044" s="109"/>
      <c r="X1044" s="109"/>
      <c r="Y1044" s="164" t="str">
        <f t="shared" si="532"/>
        <v/>
      </c>
      <c r="Z1044" s="230"/>
      <c r="AA1044" s="239" t="str">
        <f>IF(SUM(E1044,J1044,O1044,T1044,Y1044,Y1064,T1064,O1064,J1064,E1064,E1084,J1084,O1084,T1084,Y1084)&gt;0,(LARGE((E1044,J1044,O1044,T1044,Y1044,Y1064,T1064,O1064,J1064,E1064,E1084,J1084,O1084,T1084,Y1084),1)+LARGE((E1044,J1044,O1044,T1044,Y1044,Y1064,T1064,O1064,J1064,E1064,E1084,J1084,O1084,T1084,Y1084),2)+LARGE((E1044,J1044,O1044,T1044,Y1044,Y1064,T1064,O1064,J1064,E1064,E1084,J1084,O1084,T1084,Y1084),3)+LARGE((E1044,J1044,O1044,T1044,Y1044,Y1064,T1064,O1064,J1064,E1064,E1084,J1084,O1084,T1084,Y1084),4)),"")</f>
        <v/>
      </c>
      <c r="AB1044" s="240" t="str">
        <f>IF(SUM(BA1072)&gt;0, SUM(BA1072),"")</f>
        <v/>
      </c>
      <c r="AC1044" s="71"/>
      <c r="AD1044" s="71"/>
      <c r="AE1044" s="71"/>
      <c r="AF1044" s="71"/>
      <c r="AG1044" s="72"/>
      <c r="AH1044" s="252">
        <f>IF(SUM(Q1041:S1041)&gt;0,SUM(Q1041:S1041),0)</f>
        <v>0</v>
      </c>
      <c r="AI1044" s="252">
        <f>IF(SUM(U1041)&gt;0,SUM(U1041),0)</f>
        <v>0</v>
      </c>
      <c r="AJ1044" s="253">
        <f>Q1041</f>
        <v>0</v>
      </c>
      <c r="AK1044" s="253">
        <f>R1041</f>
        <v>0</v>
      </c>
      <c r="AL1044" s="253">
        <f>S1041</f>
        <v>0</v>
      </c>
      <c r="AM1044" s="253"/>
      <c r="AN1044" s="252">
        <f>IF(SUM(Q1042:S1042)&gt;0,SUM(Q1042:S1042),0)</f>
        <v>0</v>
      </c>
      <c r="AO1044" s="252">
        <f>IF(SUM(U1042)&gt;0,SUM(U1042),0)</f>
        <v>0</v>
      </c>
      <c r="AP1044" s="253">
        <f>Q1042</f>
        <v>0</v>
      </c>
      <c r="AQ1044" s="253">
        <f>R1042</f>
        <v>0</v>
      </c>
      <c r="AR1044" s="253">
        <f>S1042</f>
        <v>0</v>
      </c>
      <c r="AS1044" s="253"/>
      <c r="AT1044" s="252">
        <f>IF(SUM(Q1043:S1043)&gt;0,SUM(Q1043:S1043),0)</f>
        <v>0</v>
      </c>
      <c r="AU1044" s="252">
        <f>IF(SUM(U1043)&gt;0,SUM(U1043),0)</f>
        <v>0</v>
      </c>
      <c r="AV1044" s="253">
        <f>Q1043</f>
        <v>0</v>
      </c>
      <c r="AW1044" s="253">
        <f>R1043</f>
        <v>0</v>
      </c>
      <c r="AX1044" s="253">
        <f>S1043</f>
        <v>0</v>
      </c>
      <c r="AY1044" s="253"/>
      <c r="AZ1044" s="252">
        <f>IF(SUM(Q1044:S1044)&gt;0,SUM(Q1044:S1044),0)</f>
        <v>0</v>
      </c>
      <c r="BA1044" s="252">
        <f>IF(SUM(U1044)&gt;0,SUM(U1044),0)</f>
        <v>0</v>
      </c>
      <c r="BB1044" s="253">
        <f>Q1044</f>
        <v>0</v>
      </c>
      <c r="BC1044" s="253">
        <f>R1044</f>
        <v>0</v>
      </c>
      <c r="BD1044" s="253">
        <f>S1044</f>
        <v>0</v>
      </c>
      <c r="BE1044" s="253"/>
      <c r="BF1044" s="252">
        <f>IF(SUM(Q1045:S1045)&gt;0,SUM(Q1045:S1045),0)</f>
        <v>0</v>
      </c>
      <c r="BG1044" s="252">
        <f>IF(SUM(U1045)&gt;0,SUM(U1045),0)</f>
        <v>0</v>
      </c>
      <c r="BH1044" s="253">
        <f>Q1045</f>
        <v>0</v>
      </c>
      <c r="BI1044" s="253">
        <f>R1045</f>
        <v>0</v>
      </c>
      <c r="BJ1044" s="253">
        <f>S1045</f>
        <v>0</v>
      </c>
      <c r="BK1044" s="253"/>
      <c r="BL1044" s="252">
        <f>IF(SUM(Q1046:S1046)&gt;0,SUM(Q1046:S1046),0)</f>
        <v>0</v>
      </c>
      <c r="BM1044" s="252">
        <f>IF(SUM(U1046)&gt;0,SUM(U1046),0)</f>
        <v>0</v>
      </c>
      <c r="BN1044" s="253">
        <f>Q1046</f>
        <v>0</v>
      </c>
      <c r="BO1044" s="253">
        <f>R1046</f>
        <v>0</v>
      </c>
      <c r="BP1044" s="253">
        <f>S1046</f>
        <v>0</v>
      </c>
      <c r="BQ1044" s="253"/>
      <c r="BR1044" s="252">
        <f>IF(SUM(Q1047:S1047)&gt;0,SUM(Q1047:S1047),0)</f>
        <v>0</v>
      </c>
      <c r="BS1044" s="252">
        <f>IF(SUM(U1047)&gt;0,SUM(U1047),0)</f>
        <v>0</v>
      </c>
      <c r="BT1044" s="253">
        <f>Q1047</f>
        <v>0</v>
      </c>
      <c r="BU1044" s="253">
        <f>R1047</f>
        <v>0</v>
      </c>
      <c r="BV1044" s="253">
        <f>S1047</f>
        <v>0</v>
      </c>
      <c r="BW1044" s="253"/>
      <c r="BX1044" s="252">
        <f>IF(SUM(Q1048:S1048)&gt;0,SUM(Q1048:S1048),0)</f>
        <v>0</v>
      </c>
      <c r="BY1044" s="252">
        <f>IF(SUM(U1048)&gt;0,SUM(U1048),0)</f>
        <v>0</v>
      </c>
      <c r="BZ1044" s="253">
        <f>Q1048</f>
        <v>0</v>
      </c>
      <c r="CA1044" s="253">
        <f>R1048</f>
        <v>0</v>
      </c>
      <c r="CB1044" s="253">
        <f>S1048</f>
        <v>0</v>
      </c>
      <c r="CC1044" s="253"/>
      <c r="CD1044" s="252">
        <f>IF(SUM(Q1049:S1049)&gt;0,SUM(Q1049:S1049),0)</f>
        <v>0</v>
      </c>
      <c r="CE1044" s="252">
        <f>IF(SUM(U1049)&gt;0,SUM(U1049),0)</f>
        <v>0</v>
      </c>
      <c r="CF1044" s="253">
        <f>Q1049</f>
        <v>0</v>
      </c>
      <c r="CG1044" s="253">
        <f>R1049</f>
        <v>0</v>
      </c>
      <c r="CH1044" s="253">
        <f>S1049</f>
        <v>0</v>
      </c>
      <c r="CI1044" s="253"/>
      <c r="CJ1044" s="252">
        <f>IF(SUM(Q1050:S1050)&gt;0,SUM(Q1050:S1050),0)</f>
        <v>0</v>
      </c>
      <c r="CK1044" s="252">
        <f>IF(SUM(U1050)&gt;0,SUM(U1050),0)</f>
        <v>0</v>
      </c>
      <c r="CL1044" s="253">
        <f>Q1050</f>
        <v>0</v>
      </c>
      <c r="CM1044" s="253">
        <f>R1050</f>
        <v>0</v>
      </c>
      <c r="CN1044" s="253">
        <f>S1050</f>
        <v>0</v>
      </c>
      <c r="CO1044" s="253"/>
      <c r="CP1044" s="252">
        <f>IF(SUM(Q1051:S1051)&gt;0,SUM(Q1051:S1051),0)</f>
        <v>0</v>
      </c>
      <c r="CQ1044" s="252">
        <f>IF(SUM(U1051)&gt;0,SUM(U1051),0)</f>
        <v>0</v>
      </c>
      <c r="CR1044" s="253">
        <f>Q1051</f>
        <v>0</v>
      </c>
      <c r="CS1044" s="253">
        <f>R1051</f>
        <v>0</v>
      </c>
      <c r="CT1044" s="253">
        <f>S1051</f>
        <v>0</v>
      </c>
      <c r="CU1044" s="253"/>
      <c r="CV1044" s="252">
        <f>IF(SUM(Q1052:S1052)&gt;0,SUM(Q1052:S1052),0)</f>
        <v>0</v>
      </c>
      <c r="CW1044" s="252">
        <f>IF(SUM(U1052)&gt;0,SUM(U1052),0)</f>
        <v>0</v>
      </c>
      <c r="CX1044" s="253">
        <f>Q1052</f>
        <v>0</v>
      </c>
      <c r="CY1044" s="253">
        <f>R1052</f>
        <v>0</v>
      </c>
      <c r="CZ1044" s="253">
        <f>S1052</f>
        <v>0</v>
      </c>
      <c r="DA1044" s="253"/>
      <c r="DB1044" s="252">
        <f>IF(SUM(Q1053:S1053)&gt;0,SUM(Q1053:S1053),0)</f>
        <v>0</v>
      </c>
      <c r="DC1044" s="252">
        <f>IF(SUM(U1053)&gt;0,SUM(U1053),0)</f>
        <v>0</v>
      </c>
      <c r="DD1044" s="253">
        <f>Q1053</f>
        <v>0</v>
      </c>
      <c r="DE1044" s="253">
        <f>R1053</f>
        <v>0</v>
      </c>
      <c r="DF1044" s="253">
        <f>S1053</f>
        <v>0</v>
      </c>
      <c r="DG1044" s="253"/>
      <c r="DH1044" s="252">
        <f>IF(SUM(Q1054:S1054)&gt;0,SUM(Q1054:S1054),0)</f>
        <v>0</v>
      </c>
      <c r="DI1044" s="252">
        <f>IF(SUM(U1054)&gt;0,SUM(U1054),0)</f>
        <v>0</v>
      </c>
      <c r="DJ1044" s="253">
        <f>Q1054</f>
        <v>0</v>
      </c>
      <c r="DK1044" s="253">
        <f>R1054</f>
        <v>0</v>
      </c>
      <c r="DL1044" s="253">
        <f>S1054</f>
        <v>0</v>
      </c>
      <c r="DM1044" s="253"/>
      <c r="DN1044" s="250">
        <f>IF(SUM(Q1055:S1055)&gt;0,SUM(Q1055:S1055),0)</f>
        <v>0</v>
      </c>
      <c r="DO1044" s="250">
        <f>IF(SUM(U1055)&gt;0,SUM(U1055),0)</f>
        <v>0</v>
      </c>
      <c r="DP1044" s="253">
        <f>Q1055</f>
        <v>0</v>
      </c>
      <c r="DQ1044" s="253">
        <f>R1055</f>
        <v>0</v>
      </c>
      <c r="DR1044" s="253">
        <f>S1055</f>
        <v>0</v>
      </c>
      <c r="DT1044" s="250">
        <f>IF(SUM(Q1056:S1056)&gt;0,SUM(Q1056:S1056),0)</f>
        <v>0</v>
      </c>
      <c r="DU1044" s="250">
        <f>IF(SUM(U1056)&gt;0,SUM(U1056),0)</f>
        <v>0</v>
      </c>
      <c r="DV1044" s="253">
        <f>Q1056</f>
        <v>0</v>
      </c>
      <c r="DW1044" s="253">
        <f>R1056</f>
        <v>0</v>
      </c>
      <c r="DX1044" s="253">
        <f>S1056</f>
        <v>0</v>
      </c>
      <c r="DZ1044" s="250">
        <f>LARGE((DT1044,DN1044,DH1044,DB1044,CV1044,CP1044,CJ1044,CD1044,BX1044,BR1044,BL1044,BF1044,AZ1044,AT1044,AN1044,AH1044),1)</f>
        <v>0</v>
      </c>
      <c r="EA1044" s="250">
        <f>LARGE((AJ1044,AP1044,AV1044,BB1044,BH1044,BN1044,BT1044,BZ1044,CF1044,CL1044,CR1044,CX1044,DD1044,DJ1044,DP1044,DV1044),1)</f>
        <v>0</v>
      </c>
      <c r="EB1044" s="250">
        <f>LARGE((AK1044,AQ1044,AW1044,BC1044,BI1044,BO1044,BU1044,CA1044,CG1044,CM1044,CS1044,CY1044,DE1044,DK1044,DQ1044,DW1044),1)</f>
        <v>0</v>
      </c>
      <c r="EC1044" s="250">
        <f>LARGE((AL1044,AR1044,AX1044,BD1044,BJ1044,BP1044,BV1044,CB1044,CH1044,CN1044,CT1044,CZ1044,DF1044,DL1044,DR1044,DX1044),1)</f>
        <v>0</v>
      </c>
    </row>
    <row r="1045" spans="1:133" x14ac:dyDescent="0.2">
      <c r="A1045" s="18"/>
      <c r="B1045" s="108"/>
      <c r="C1045" s="109"/>
      <c r="D1045" s="111"/>
      <c r="E1045" s="164" t="str">
        <f t="shared" si="528"/>
        <v/>
      </c>
      <c r="F1045" s="230"/>
      <c r="G1045" s="108"/>
      <c r="H1045" s="109"/>
      <c r="I1045" s="111"/>
      <c r="J1045" s="164" t="str">
        <f t="shared" si="529"/>
        <v/>
      </c>
      <c r="K1045" s="230"/>
      <c r="L1045" s="108"/>
      <c r="M1045" s="109"/>
      <c r="N1045" s="111"/>
      <c r="O1045" s="164" t="str">
        <f t="shared" si="530"/>
        <v/>
      </c>
      <c r="P1045" s="230"/>
      <c r="Q1045" s="108"/>
      <c r="R1045" s="109"/>
      <c r="S1045" s="109"/>
      <c r="T1045" s="164" t="str">
        <f t="shared" si="531"/>
        <v/>
      </c>
      <c r="U1045" s="230"/>
      <c r="V1045" s="108"/>
      <c r="W1045" s="109"/>
      <c r="X1045" s="111"/>
      <c r="Y1045" s="164" t="str">
        <f t="shared" si="532"/>
        <v/>
      </c>
      <c r="Z1045" s="230"/>
      <c r="AA1045" s="239" t="str">
        <f>IF(SUM(E1045,J1045,O1045,T1045,Y1045,Y1065,T1065,O1065,J1065,E1065,E1085,J1085,O1085,T1085,Y1085)&gt;0,(LARGE((E1045,J1045,O1045,T1045,Y1045,Y1065,T1065,O1065,J1065,E1065,E1085,J1085,O1085,T1085,Y1085),1)+LARGE((E1045,J1045,O1045,T1045,Y1045,Y1065,T1065,O1065,J1065,E1065,E1085,J1085,O1085,T1085,Y1085),2)+LARGE((E1045,J1045,O1045,T1045,Y1045,Y1065,T1065,O1065,J1065,E1065,E1085,J1085,O1085,T1085,Y1085),3)+LARGE((E1045,J1045,O1045,T1045,Y1045,Y1065,T1065,O1065,J1065,E1065,E1085,J1085,O1085,T1085,Y1085),4)),"")</f>
        <v/>
      </c>
      <c r="AB1045" s="240" t="str">
        <f>IF(SUM(BG1072)&gt;0,SUM(BG1072),"")</f>
        <v/>
      </c>
      <c r="AC1045" s="71"/>
      <c r="AD1045" s="71"/>
      <c r="AE1045" s="71"/>
      <c r="AF1045" s="71"/>
      <c r="AG1045" s="72"/>
      <c r="AH1045" s="252">
        <f>IF(SUM(V1041:X1041)&gt;0,SUM(V1041:X1041),0)</f>
        <v>0</v>
      </c>
      <c r="AI1045" s="252">
        <f>IF(SUM(Z1041)&gt;0,SUM(Z1041),0)</f>
        <v>0</v>
      </c>
      <c r="AJ1045" s="253">
        <f>V1041</f>
        <v>0</v>
      </c>
      <c r="AK1045" s="253">
        <f>W1041</f>
        <v>0</v>
      </c>
      <c r="AL1045" s="253">
        <f>X1041</f>
        <v>0</v>
      </c>
      <c r="AM1045" s="253"/>
      <c r="AN1045" s="252">
        <f>IF(SUM(V1042:X1042)&gt;0,SUM(V1042:X1042),0)</f>
        <v>0</v>
      </c>
      <c r="AO1045" s="252">
        <f>IF(SUM(Z1042)&gt;0,SUM(Z1042),0)</f>
        <v>0</v>
      </c>
      <c r="AP1045" s="253">
        <f>V1042</f>
        <v>0</v>
      </c>
      <c r="AQ1045" s="253">
        <f>W1042</f>
        <v>0</v>
      </c>
      <c r="AR1045" s="253">
        <f>X1042</f>
        <v>0</v>
      </c>
      <c r="AS1045" s="253"/>
      <c r="AT1045" s="252">
        <f>IF(SUM(V1043:X1043)&gt;0,SUM(V1043:X1043),0)</f>
        <v>0</v>
      </c>
      <c r="AU1045" s="252">
        <f>IF(SUM(Z1043)&gt;0,SUM(Z1043),0)</f>
        <v>0</v>
      </c>
      <c r="AV1045" s="253">
        <f>V1043</f>
        <v>0</v>
      </c>
      <c r="AW1045" s="253">
        <f>W1043</f>
        <v>0</v>
      </c>
      <c r="AX1045" s="253">
        <f>X1043</f>
        <v>0</v>
      </c>
      <c r="AY1045" s="253"/>
      <c r="AZ1045" s="252">
        <f>IF(SUM(V1044:X1044)&gt;0,SUM(V1044:X1044),0)</f>
        <v>0</v>
      </c>
      <c r="BA1045" s="252">
        <f>IF(SUM(Z1044)&gt;0,SUM(Z1044),0)</f>
        <v>0</v>
      </c>
      <c r="BB1045" s="253">
        <f>V1044</f>
        <v>0</v>
      </c>
      <c r="BC1045" s="253">
        <f>W1044</f>
        <v>0</v>
      </c>
      <c r="BD1045" s="253">
        <f>X1044</f>
        <v>0</v>
      </c>
      <c r="BE1045" s="253"/>
      <c r="BF1045" s="252">
        <f>IF(SUM(V1045:X1045)&gt;0,SUM(V1045:X1045),0)</f>
        <v>0</v>
      </c>
      <c r="BG1045" s="252">
        <f>IF(SUM(Z1045)&gt;0,SUM(Z1045),0)</f>
        <v>0</v>
      </c>
      <c r="BH1045" s="253">
        <f>V1045</f>
        <v>0</v>
      </c>
      <c r="BI1045" s="253">
        <f>W1045</f>
        <v>0</v>
      </c>
      <c r="BJ1045" s="253">
        <f>X1045</f>
        <v>0</v>
      </c>
      <c r="BK1045" s="253"/>
      <c r="BL1045" s="252">
        <f>IF(SUM(V1046:X1046)&gt;0,SUM(V1046:X1046),0)</f>
        <v>0</v>
      </c>
      <c r="BM1045" s="252">
        <f>IF(SUM(Z1046)&gt;0,SUM(Z1046),0)</f>
        <v>0</v>
      </c>
      <c r="BN1045" s="253">
        <f>V1046</f>
        <v>0</v>
      </c>
      <c r="BO1045" s="253">
        <f>W1046</f>
        <v>0</v>
      </c>
      <c r="BP1045" s="253">
        <f>X1046</f>
        <v>0</v>
      </c>
      <c r="BQ1045" s="253"/>
      <c r="BR1045" s="252">
        <f>IF(SUM(V1047:X1047)&gt;0,SUM(V1047:X1047),0)</f>
        <v>0</v>
      </c>
      <c r="BS1045" s="252">
        <f>IF(SUM(Z1047)&gt;0,SUM(Z1047),0)</f>
        <v>0</v>
      </c>
      <c r="BT1045" s="253">
        <f>V1047</f>
        <v>0</v>
      </c>
      <c r="BU1045" s="253">
        <f>W1047</f>
        <v>0</v>
      </c>
      <c r="BV1045" s="253">
        <f>X1047</f>
        <v>0</v>
      </c>
      <c r="BW1045" s="253"/>
      <c r="BX1045" s="252">
        <f>IF(SUM(V1048:X1048)&gt;0,SUM(V1048:X1048),0)</f>
        <v>0</v>
      </c>
      <c r="BY1045" s="252">
        <f>IF(SUM(Z1048)&gt;0,SUM(Z1048),0)</f>
        <v>0</v>
      </c>
      <c r="BZ1045" s="253">
        <f>V1048</f>
        <v>0</v>
      </c>
      <c r="CA1045" s="253">
        <f>W1048</f>
        <v>0</v>
      </c>
      <c r="CB1045" s="253">
        <f>X1048</f>
        <v>0</v>
      </c>
      <c r="CC1045" s="253"/>
      <c r="CD1045" s="252">
        <f>IF(SUM(V1049:X1049)&gt;0,SUM(V1049:X1049),0)</f>
        <v>0</v>
      </c>
      <c r="CE1045" s="252">
        <f>IF(SUM(Z1049)&gt;0,SUM(Z1049),0)</f>
        <v>0</v>
      </c>
      <c r="CF1045" s="253">
        <f>V1049</f>
        <v>0</v>
      </c>
      <c r="CG1045" s="253">
        <f>W1049</f>
        <v>0</v>
      </c>
      <c r="CH1045" s="253">
        <f>X1049</f>
        <v>0</v>
      </c>
      <c r="CI1045" s="253"/>
      <c r="CJ1045" s="252">
        <f>IF(SUM(V1050:X1050)&gt;0,SUM(V1050:X1050),0)</f>
        <v>0</v>
      </c>
      <c r="CK1045" s="252">
        <f>IF(SUM(Z1050)&gt;0,SUM(Z1050),0)</f>
        <v>0</v>
      </c>
      <c r="CL1045" s="253">
        <f>V1050</f>
        <v>0</v>
      </c>
      <c r="CM1045" s="253">
        <f>W1050</f>
        <v>0</v>
      </c>
      <c r="CN1045" s="253">
        <f>X1050</f>
        <v>0</v>
      </c>
      <c r="CO1045" s="253"/>
      <c r="CP1045" s="252">
        <f>IF(SUM(V1051:X1051)&gt;0,SUM(V1051:X1051),0)</f>
        <v>0</v>
      </c>
      <c r="CQ1045" s="252">
        <f>IF(SUM(Z1051)&gt;0,SUM(Z1051),0)</f>
        <v>0</v>
      </c>
      <c r="CR1045" s="253">
        <f>V1051</f>
        <v>0</v>
      </c>
      <c r="CS1045" s="253">
        <f>W1051</f>
        <v>0</v>
      </c>
      <c r="CT1045" s="253">
        <f>X1051</f>
        <v>0</v>
      </c>
      <c r="CU1045" s="253"/>
      <c r="CV1045" s="252">
        <f>IF(SUM(V1052:X1052)&gt;0,SUM(V1052:X1052),0)</f>
        <v>0</v>
      </c>
      <c r="CW1045" s="252">
        <f>IF(SUM(Z1052)&gt;0,SUM(Z1052),0)</f>
        <v>0</v>
      </c>
      <c r="CX1045" s="253">
        <f>V1052</f>
        <v>0</v>
      </c>
      <c r="CY1045" s="253">
        <f>W1052</f>
        <v>0</v>
      </c>
      <c r="CZ1045" s="253">
        <f>X1052</f>
        <v>0</v>
      </c>
      <c r="DA1045" s="253"/>
      <c r="DB1045" s="252">
        <f>IF(SUM(V1053:X1053)&gt;0,SUM(V1053:X1053),0)</f>
        <v>0</v>
      </c>
      <c r="DC1045" s="252">
        <f>IF(SUM(Z1053)&gt;0,SUM(Z1053),0)</f>
        <v>0</v>
      </c>
      <c r="DD1045" s="253">
        <f>V1053</f>
        <v>0</v>
      </c>
      <c r="DE1045" s="253">
        <f>W1053</f>
        <v>0</v>
      </c>
      <c r="DF1045" s="253">
        <f>X1053</f>
        <v>0</v>
      </c>
      <c r="DG1045" s="253"/>
      <c r="DH1045" s="252">
        <f>IF(SUM(V1054:X1054)&gt;0,SUM(V1054:X1054),0)</f>
        <v>0</v>
      </c>
      <c r="DI1045" s="252">
        <f>IF(SUM(Z1054)&gt;0,SUM(Z1054),0)</f>
        <v>0</v>
      </c>
      <c r="DJ1045" s="253">
        <f>V1054</f>
        <v>0</v>
      </c>
      <c r="DK1045" s="253">
        <f>W1054</f>
        <v>0</v>
      </c>
      <c r="DL1045" s="253">
        <f>X1054</f>
        <v>0</v>
      </c>
      <c r="DM1045" s="253"/>
      <c r="DN1045" s="250">
        <f>IF(SUM(V1055:X1055)&gt;0,SUM(V1055:X1055),0)</f>
        <v>0</v>
      </c>
      <c r="DO1045" s="250">
        <f>IF(SUM(Z1055)&gt;0,SUM(Z1055),0)</f>
        <v>0</v>
      </c>
      <c r="DP1045" s="253">
        <f>V1055</f>
        <v>0</v>
      </c>
      <c r="DQ1045" s="253">
        <f>W1055</f>
        <v>0</v>
      </c>
      <c r="DR1045" s="253">
        <f>X1055</f>
        <v>0</v>
      </c>
      <c r="DT1045" s="250">
        <f>IF(SUM(V1056:X1056)&gt;0,SUM(V1056:X1056),0)</f>
        <v>0</v>
      </c>
      <c r="DU1045" s="250">
        <f>IF(SUM(Z1056)&gt;0,SUM(Z1056),0)</f>
        <v>0</v>
      </c>
      <c r="DV1045" s="253">
        <f>V1056</f>
        <v>0</v>
      </c>
      <c r="DW1045" s="253">
        <f>W1056</f>
        <v>0</v>
      </c>
      <c r="DX1045" s="253">
        <f>X1056</f>
        <v>0</v>
      </c>
      <c r="DZ1045" s="250">
        <f>LARGE((DT1045,DN1045,DH1045,DB1045,CV1045,CP1045,CJ1045,CD1045,BX1045,BR1045,BL1045,BF1045,AZ1045,AT1045,AN1045,AH1045),1)</f>
        <v>0</v>
      </c>
      <c r="EA1045" s="250">
        <f>LARGE((AJ1045,AP1045,AV1045,BB1045,BH1045,BN1045,BT1045,BZ1045,CF1045,CL1045,CR1045,CX1045,DD1045,DJ1045,DP1045,DV1045),1)</f>
        <v>0</v>
      </c>
      <c r="EB1045" s="250">
        <f>LARGE((AK1045,AQ1045,AW1045,BC1045,BI1045,BO1045,BU1045,CA1045,CG1045,CM1045,CS1045,CY1045,DE1045,DK1045,DQ1045,DW1045),1)</f>
        <v>0</v>
      </c>
      <c r="EC1045" s="250">
        <f>LARGE((AL1045,AR1045,AX1045,BD1045,BJ1045,BP1045,BV1045,CB1045,CH1045,CN1045,CT1045,CZ1045,DF1045,DL1045,DR1045,DX1045),1)</f>
        <v>0</v>
      </c>
    </row>
    <row r="1046" spans="1:133" x14ac:dyDescent="0.2">
      <c r="A1046" s="18"/>
      <c r="B1046" s="108"/>
      <c r="C1046" s="109"/>
      <c r="D1046" s="111"/>
      <c r="E1046" s="164" t="str">
        <f t="shared" si="528"/>
        <v/>
      </c>
      <c r="F1046" s="230"/>
      <c r="G1046" s="108"/>
      <c r="H1046" s="109"/>
      <c r="I1046" s="111"/>
      <c r="J1046" s="164" t="str">
        <f t="shared" si="529"/>
        <v/>
      </c>
      <c r="K1046" s="230"/>
      <c r="L1046" s="108"/>
      <c r="M1046" s="109"/>
      <c r="N1046" s="111"/>
      <c r="O1046" s="164" t="str">
        <f t="shared" si="530"/>
        <v/>
      </c>
      <c r="P1046" s="230"/>
      <c r="Q1046" s="108"/>
      <c r="R1046" s="109"/>
      <c r="S1046" s="109"/>
      <c r="T1046" s="164" t="str">
        <f t="shared" si="531"/>
        <v/>
      </c>
      <c r="U1046" s="230"/>
      <c r="V1046" s="108"/>
      <c r="W1046" s="109"/>
      <c r="X1046" s="111"/>
      <c r="Y1046" s="164" t="str">
        <f t="shared" si="532"/>
        <v/>
      </c>
      <c r="Z1046" s="230"/>
      <c r="AA1046" s="239" t="str">
        <f>IF(SUM(E1046,J1046,O1046,T1046,Y1046,Y1066,T1066,O1066,J1066,E1066,E1086,J1086,O1086,T1086,Y1086)&gt;0,(LARGE((E1046,J1046,O1046,T1046,Y1046,Y1066,T1066,O1066,J1066,E1066,E1086,J1086,O1086,T1086,Y1086),1)+LARGE((E1046,J1046,O1046,T1046,Y1046,Y1066,T1066,O1066,J1066,E1066,E1086,J1086,O1086,T1086,Y1086),2)+LARGE((E1046,J1046,O1046,T1046,Y1046,Y1066,T1066,O1066,J1066,E1066,E1086,J1086,O1086,T1086,Y1086),3)+LARGE((E1046,J1046,O1046,T1046,Y1046,Y1066,T1066,O1066,J1066,E1066,E1086,J1086,O1086,T1086,Y1086),4)),"")</f>
        <v/>
      </c>
      <c r="AB1046" s="240" t="str">
        <f>IF(SUM(BM1072)&gt;0,SUM(BM1072),"")</f>
        <v/>
      </c>
      <c r="AC1046" s="71"/>
      <c r="AD1046" s="71"/>
      <c r="AE1046" s="71"/>
      <c r="AF1046" s="71"/>
      <c r="AG1046" s="72"/>
      <c r="AH1046" s="252">
        <f>IF(SUM(B1061:D1061)&gt;0,SUM(B1061:D1061),0)</f>
        <v>0</v>
      </c>
      <c r="AI1046" s="252">
        <f>IF(SUM(F1061)&gt;0,SUM(F1061),0)</f>
        <v>0</v>
      </c>
      <c r="AJ1046" s="253">
        <f>B1061</f>
        <v>0</v>
      </c>
      <c r="AK1046" s="253">
        <f>C1061</f>
        <v>0</v>
      </c>
      <c r="AL1046" s="253">
        <f>D1061</f>
        <v>0</v>
      </c>
      <c r="AM1046" s="253"/>
      <c r="AN1046" s="252">
        <f>IF(SUM(B1062:D1062)&gt;0,SUM(B1062:D1062),0)</f>
        <v>0</v>
      </c>
      <c r="AO1046" s="252">
        <f>IF(SUM(F1062)&gt;0,SUM(F1062),0)</f>
        <v>0</v>
      </c>
      <c r="AP1046" s="253">
        <f>B1062</f>
        <v>0</v>
      </c>
      <c r="AQ1046" s="253">
        <f>C1062</f>
        <v>0</v>
      </c>
      <c r="AR1046" s="253">
        <f>D1062</f>
        <v>0</v>
      </c>
      <c r="AS1046" s="253"/>
      <c r="AT1046" s="252">
        <f>IF(SUM(B1063:D1063)&gt;0,SUM(B1063:D1063),0)</f>
        <v>0</v>
      </c>
      <c r="AU1046" s="252">
        <f>IF(SUM(F1063)&gt;0,SUM(F1063),0)</f>
        <v>0</v>
      </c>
      <c r="AV1046" s="253">
        <f>B1063</f>
        <v>0</v>
      </c>
      <c r="AW1046" s="253">
        <f>C1063</f>
        <v>0</v>
      </c>
      <c r="AX1046" s="253">
        <f>D1063</f>
        <v>0</v>
      </c>
      <c r="AY1046" s="253"/>
      <c r="AZ1046" s="252">
        <f>IF(SUM(B1064:D1064)&gt;0,SUM(B1064:D1064),0)</f>
        <v>0</v>
      </c>
      <c r="BA1046" s="252">
        <f>IF(SUM(F1064)&gt;0,SUM(F1064),0)</f>
        <v>0</v>
      </c>
      <c r="BB1046" s="253">
        <f>B1064</f>
        <v>0</v>
      </c>
      <c r="BC1046" s="253">
        <f>C1064</f>
        <v>0</v>
      </c>
      <c r="BD1046" s="253">
        <f>D1064</f>
        <v>0</v>
      </c>
      <c r="BE1046" s="253"/>
      <c r="BF1046" s="252">
        <f>IF(SUM(B1065:D1065)&gt;0,SUM(B1065:D1065),0)</f>
        <v>0</v>
      </c>
      <c r="BG1046" s="252">
        <f>IF(SUM(F1065)&gt;0,SUM(F1065),0)</f>
        <v>0</v>
      </c>
      <c r="BH1046" s="253">
        <f>B1065</f>
        <v>0</v>
      </c>
      <c r="BI1046" s="253">
        <f>C1065</f>
        <v>0</v>
      </c>
      <c r="BJ1046" s="253">
        <f>D1065</f>
        <v>0</v>
      </c>
      <c r="BK1046" s="253"/>
      <c r="BL1046" s="252">
        <f>IF(SUM(B1066:D1066)&gt;0,SUM(B1066:D1066),0)</f>
        <v>0</v>
      </c>
      <c r="BM1046" s="252">
        <f>IF(SUM(F1066)&gt;0,SUM(F1066),0)</f>
        <v>0</v>
      </c>
      <c r="BN1046" s="253">
        <f>B1066</f>
        <v>0</v>
      </c>
      <c r="BO1046" s="253">
        <f>C1066</f>
        <v>0</v>
      </c>
      <c r="BP1046" s="253">
        <f>D1066</f>
        <v>0</v>
      </c>
      <c r="BQ1046" s="253"/>
      <c r="BR1046" s="252">
        <f>IF(SUM(B1067:D1067)&gt;0,SUM(B1067:D1067),0)</f>
        <v>0</v>
      </c>
      <c r="BS1046" s="252">
        <f>IF(SUM(F1067)&gt;0,SUM(F1067),0)</f>
        <v>0</v>
      </c>
      <c r="BT1046" s="253">
        <f>B1067</f>
        <v>0</v>
      </c>
      <c r="BU1046" s="253">
        <f>C1067</f>
        <v>0</v>
      </c>
      <c r="BV1046" s="253">
        <f>D1067</f>
        <v>0</v>
      </c>
      <c r="BW1046" s="253"/>
      <c r="BX1046" s="252">
        <f>IF(SUM(B1068:D1068)&gt;0,SUM(B1068:D1068),0)</f>
        <v>0</v>
      </c>
      <c r="BY1046" s="252">
        <f>IF(SUM(F1068)&gt;0,SUM(F1068),0)</f>
        <v>0</v>
      </c>
      <c r="BZ1046" s="253">
        <f>B1068</f>
        <v>0</v>
      </c>
      <c r="CA1046" s="253">
        <f>C1068</f>
        <v>0</v>
      </c>
      <c r="CB1046" s="253">
        <f>D1068</f>
        <v>0</v>
      </c>
      <c r="CC1046" s="253"/>
      <c r="CD1046" s="252">
        <f>IF(SUM(B1069:D1069)&gt;0,SUM(B1069:D1069),0)</f>
        <v>0</v>
      </c>
      <c r="CE1046" s="252">
        <f>IF(SUM(F1069)&gt;0,SUM(F1069),0)</f>
        <v>0</v>
      </c>
      <c r="CF1046" s="253">
        <f>B1069</f>
        <v>0</v>
      </c>
      <c r="CG1046" s="253">
        <f>C1069</f>
        <v>0</v>
      </c>
      <c r="CH1046" s="253">
        <f>D1069</f>
        <v>0</v>
      </c>
      <c r="CI1046" s="253"/>
      <c r="CJ1046" s="252">
        <f>IF(SUM(B1070:D1070)&gt;0,SUM(B1070:D1070),0)</f>
        <v>0</v>
      </c>
      <c r="CK1046" s="252">
        <f>IF(SUM(F1070)&gt;0,SUM(F1070),0)</f>
        <v>0</v>
      </c>
      <c r="CL1046" s="253">
        <f>B1070</f>
        <v>0</v>
      </c>
      <c r="CM1046" s="253">
        <f>C1070</f>
        <v>0</v>
      </c>
      <c r="CN1046" s="253">
        <f>D1070</f>
        <v>0</v>
      </c>
      <c r="CO1046" s="253"/>
      <c r="CP1046" s="252">
        <f>IF(SUM(B1071:D1071)&gt;0,SUM(B1071:D1071),0)</f>
        <v>0</v>
      </c>
      <c r="CQ1046" s="252">
        <f>IF(SUM(F1071)&gt;0,SUM(F1071),0)</f>
        <v>0</v>
      </c>
      <c r="CR1046" s="253">
        <f>B1071</f>
        <v>0</v>
      </c>
      <c r="CS1046" s="253">
        <f>C1071</f>
        <v>0</v>
      </c>
      <c r="CT1046" s="253">
        <f>D1071</f>
        <v>0</v>
      </c>
      <c r="CU1046" s="253"/>
      <c r="CV1046" s="252">
        <f>IF(SUM(B1072:D1072)&gt;0,SUM(B1072:D1072),0)</f>
        <v>0</v>
      </c>
      <c r="CW1046" s="252">
        <f>IF(SUM(F1072)&gt;0,SUM(F1072),0)</f>
        <v>0</v>
      </c>
      <c r="CX1046" s="253">
        <f>B1072</f>
        <v>0</v>
      </c>
      <c r="CY1046" s="253">
        <f>C1072</f>
        <v>0</v>
      </c>
      <c r="CZ1046" s="253">
        <f>D1072</f>
        <v>0</v>
      </c>
      <c r="DA1046" s="253"/>
      <c r="DB1046" s="252">
        <f>IF(SUM(B1073:D1073)&gt;0,SUM(B1073:D1073),0)</f>
        <v>0</v>
      </c>
      <c r="DC1046" s="252">
        <f>IF(SUM(F1073)&gt;0,SUM(F1073),0)</f>
        <v>0</v>
      </c>
      <c r="DD1046" s="253">
        <f>B1073</f>
        <v>0</v>
      </c>
      <c r="DE1046" s="253">
        <f>C1073</f>
        <v>0</v>
      </c>
      <c r="DF1046" s="253">
        <f>D1073</f>
        <v>0</v>
      </c>
      <c r="DG1046" s="253"/>
      <c r="DH1046" s="252">
        <f>IF(SUM(B1074:D1074)&gt;0,SUM(B1074:D1074),0)</f>
        <v>0</v>
      </c>
      <c r="DI1046" s="252">
        <f>IF(SUM(F1074)&gt;0,SUM(F1074),0)</f>
        <v>0</v>
      </c>
      <c r="DJ1046" s="253">
        <f>B1074</f>
        <v>0</v>
      </c>
      <c r="DK1046" s="253">
        <f>C1074</f>
        <v>0</v>
      </c>
      <c r="DL1046" s="253">
        <f>D1074</f>
        <v>0</v>
      </c>
      <c r="DM1046" s="253"/>
      <c r="DN1046" s="250">
        <f>IF(SUM(B1075:D1075)&gt;0,SUM(B1075:D1075),0)</f>
        <v>0</v>
      </c>
      <c r="DO1046" s="250">
        <f>IF(SUM(F1075)&gt;0,SUM(F1074),0)</f>
        <v>0</v>
      </c>
      <c r="DP1046" s="253">
        <f>B1075</f>
        <v>0</v>
      </c>
      <c r="DQ1046" s="253">
        <f>C1075</f>
        <v>0</v>
      </c>
      <c r="DR1046" s="253">
        <f>D1075</f>
        <v>0</v>
      </c>
      <c r="DT1046" s="250">
        <f>IF(SUM(B1076:D1076)&gt;0,SUM(B1076:D1076),0)</f>
        <v>0</v>
      </c>
      <c r="DU1046" s="250">
        <f>IF(SUM(F1076)&gt;0,SUM(F1076),0)</f>
        <v>0</v>
      </c>
      <c r="DV1046" s="253">
        <f>B1076</f>
        <v>0</v>
      </c>
      <c r="DW1046" s="253">
        <f>C1076</f>
        <v>0</v>
      </c>
      <c r="DX1046" s="253">
        <f>D1076</f>
        <v>0</v>
      </c>
      <c r="DZ1046" s="250">
        <f>LARGE((DT1046,DN1046,DH1046,DB1046,CV1046,CP1046,CJ1046,CD1046,BX1046,BR1046,BL1046,BF1046,AZ1046,AT1046,AN1046,AH1046),1)</f>
        <v>0</v>
      </c>
      <c r="EA1046" s="250">
        <f>LARGE((AJ1046,AP1046,AV1046,BB1046,BH1046,BN1046,BT1046,BZ1046,CF1046,CL1046,CR1046,CX1046,DD1046,DJ1046,DP1046,DV1046),1)</f>
        <v>0</v>
      </c>
      <c r="EB1046" s="250">
        <f>LARGE((AK1046,AQ1046,AW1046,BC1046,BI1046,BO1046,BU1046,CA1046,CG1046,CM1046,CS1046,CY1046,DE1046,DK1046,DQ1046,DW1046),1)</f>
        <v>0</v>
      </c>
      <c r="EC1046" s="250">
        <f>LARGE((AL1046,AR1046,AX1046,BD1046,BJ1046,BP1046,BV1046,CB1046,CH1046,CN1046,CT1046,CZ1046,DF1046,DL1046,DR1046,DX1046),1)</f>
        <v>0</v>
      </c>
    </row>
    <row r="1047" spans="1:133" x14ac:dyDescent="0.2">
      <c r="A1047" s="18"/>
      <c r="B1047" s="108"/>
      <c r="C1047" s="109"/>
      <c r="D1047" s="110"/>
      <c r="E1047" s="164" t="str">
        <f t="shared" si="528"/>
        <v/>
      </c>
      <c r="F1047" s="230"/>
      <c r="G1047" s="108"/>
      <c r="H1047" s="109"/>
      <c r="I1047" s="111"/>
      <c r="J1047" s="164" t="str">
        <f t="shared" si="529"/>
        <v/>
      </c>
      <c r="K1047" s="230"/>
      <c r="L1047" s="108"/>
      <c r="M1047" s="109"/>
      <c r="N1047" s="111"/>
      <c r="O1047" s="164" t="str">
        <f t="shared" si="530"/>
        <v/>
      </c>
      <c r="P1047" s="230"/>
      <c r="Q1047" s="108"/>
      <c r="R1047" s="109"/>
      <c r="S1047" s="109"/>
      <c r="T1047" s="164" t="str">
        <f t="shared" si="531"/>
        <v/>
      </c>
      <c r="U1047" s="230"/>
      <c r="V1047" s="108"/>
      <c r="W1047" s="109"/>
      <c r="X1047" s="109"/>
      <c r="Y1047" s="164" t="str">
        <f t="shared" si="532"/>
        <v/>
      </c>
      <c r="Z1047" s="230"/>
      <c r="AA1047" s="239" t="str">
        <f>IF(SUM(E1047,J1047,O1047,T1047,Y1047,Y1067,T1067,O1067,J1067,E1067,E1087,J1087,O1087,T1087,Y1087)&gt;0,(LARGE((E1047,J1047,O1047,T1047,Y1047,Y1067,T1067,O1067,J1067,E1067,E1087,J1087,O1087,T1087,Y1087),1)+LARGE((E1047,J1047,O1047,T1047,Y1047,Y1067,T1067,O1067,J1067,E1067,E1087,J1087,O1087,T1087,Y1087),2)+LARGE((E1047,J1047,O1047,T1047,Y1047,Y1067,T1067,O1067,J1067,E1067,E1087,J1087,O1087,T1087,Y1087),3)+LARGE((E1047,J1047,O1047,T1047,Y1047,Y1067,T1067,O1067,J1067,E1067,E1087,J1087,O1087,T1087,Y1087),4)),"")</f>
        <v/>
      </c>
      <c r="AB1047" s="240" t="str">
        <f>IF(SUM(BS1072)&gt;0,SUM(BS1072),"")</f>
        <v/>
      </c>
      <c r="AC1047" s="71"/>
      <c r="AD1047" s="71"/>
      <c r="AE1047" s="71"/>
      <c r="AF1047" s="71"/>
      <c r="AG1047" s="72"/>
      <c r="AH1047" s="252">
        <f>IF(SUM(G1061:I1061)&gt;0,SUM(G1061:I1061),0)</f>
        <v>0</v>
      </c>
      <c r="AI1047" s="252">
        <f>IF(SUM(K1061)&gt;0,SUM(K1061),0)</f>
        <v>0</v>
      </c>
      <c r="AJ1047" s="253">
        <f>G1061</f>
        <v>0</v>
      </c>
      <c r="AK1047" s="253">
        <f>H1061</f>
        <v>0</v>
      </c>
      <c r="AL1047" s="253">
        <f>I1061</f>
        <v>0</v>
      </c>
      <c r="AM1047" s="253"/>
      <c r="AN1047" s="252">
        <f>IF(SUM(G1062:I1062)&gt;0,SUM(G1062:I1062),0)</f>
        <v>0</v>
      </c>
      <c r="AO1047" s="252">
        <f>IF(SUM(K1062)&gt;0,SUM(K1062),0)</f>
        <v>0</v>
      </c>
      <c r="AP1047" s="253">
        <f>G1062</f>
        <v>0</v>
      </c>
      <c r="AQ1047" s="253">
        <f>H1062</f>
        <v>0</v>
      </c>
      <c r="AR1047" s="253">
        <f>I1062</f>
        <v>0</v>
      </c>
      <c r="AS1047" s="253"/>
      <c r="AT1047" s="252">
        <f>IF(SUM(G1063:I1063)&gt;0,SUM(G1063:I1063),0)</f>
        <v>0</v>
      </c>
      <c r="AU1047" s="252">
        <f>IF(SUM(K1063)&gt;0,SUM(K1063),0)</f>
        <v>0</v>
      </c>
      <c r="AV1047" s="253">
        <f>G1063</f>
        <v>0</v>
      </c>
      <c r="AW1047" s="253">
        <f>H1063</f>
        <v>0</v>
      </c>
      <c r="AX1047" s="253">
        <f>I1063</f>
        <v>0</v>
      </c>
      <c r="AY1047" s="253"/>
      <c r="AZ1047" s="252">
        <f>IF(SUM(G1064:I1064)&gt;0,SUM(G1064:I1064),0)</f>
        <v>0</v>
      </c>
      <c r="BA1047" s="252">
        <f>IF(SUM(K1064)&gt;0,SUM(K1064),0)</f>
        <v>0</v>
      </c>
      <c r="BB1047" s="253">
        <f>G1064</f>
        <v>0</v>
      </c>
      <c r="BC1047" s="253">
        <f>H1064</f>
        <v>0</v>
      </c>
      <c r="BD1047" s="253">
        <f>I1064</f>
        <v>0</v>
      </c>
      <c r="BE1047" s="253"/>
      <c r="BF1047" s="252">
        <f>IF(SUM(G1065:I1065)&gt;0,SUM(G1065:I1065),0)</f>
        <v>0</v>
      </c>
      <c r="BG1047" s="252">
        <f>IF(SUM(K1065)&gt;0,SUM(K1065),0)</f>
        <v>0</v>
      </c>
      <c r="BH1047" s="253">
        <f>G1065</f>
        <v>0</v>
      </c>
      <c r="BI1047" s="253">
        <f>H1065</f>
        <v>0</v>
      </c>
      <c r="BJ1047" s="253">
        <f>I1065</f>
        <v>0</v>
      </c>
      <c r="BK1047" s="253"/>
      <c r="BL1047" s="252">
        <f>IF(SUM(G1066:I1066)&gt;0,SUM(G1066:I1066),0)</f>
        <v>0</v>
      </c>
      <c r="BM1047" s="252">
        <f>IF(SUM(K1066)&gt;0,SUM(K1066),0)</f>
        <v>0</v>
      </c>
      <c r="BN1047" s="253">
        <f>G1066</f>
        <v>0</v>
      </c>
      <c r="BO1047" s="253">
        <f>H1066</f>
        <v>0</v>
      </c>
      <c r="BP1047" s="253">
        <f>I1066</f>
        <v>0</v>
      </c>
      <c r="BQ1047" s="253"/>
      <c r="BR1047" s="252">
        <f>IF(SUM(G1067:I1067)&gt;0,SUM(G1067:I1067),0)</f>
        <v>0</v>
      </c>
      <c r="BS1047" s="252">
        <f>IF(SUM(K1067)&gt;0,SUM(K1067),0)</f>
        <v>0</v>
      </c>
      <c r="BT1047" s="253">
        <f>G1067</f>
        <v>0</v>
      </c>
      <c r="BU1047" s="253">
        <f>H1067</f>
        <v>0</v>
      </c>
      <c r="BV1047" s="253">
        <f>I1067</f>
        <v>0</v>
      </c>
      <c r="BW1047" s="253"/>
      <c r="BX1047" s="252">
        <f>IF(SUM(G1068:I1068)&gt;0,SUM(G1068:I1068),0)</f>
        <v>0</v>
      </c>
      <c r="BY1047" s="252">
        <f>IF(SUM(K1068)&gt;0,SUM(K1068),0)</f>
        <v>0</v>
      </c>
      <c r="BZ1047" s="253">
        <f>G1068</f>
        <v>0</v>
      </c>
      <c r="CA1047" s="253">
        <f>H1068</f>
        <v>0</v>
      </c>
      <c r="CB1047" s="253">
        <f>I1068</f>
        <v>0</v>
      </c>
      <c r="CC1047" s="253"/>
      <c r="CD1047" s="252">
        <f>IF(SUM(G1069:I1069)&gt;0,SUM(G1069:I1069),0)</f>
        <v>0</v>
      </c>
      <c r="CE1047" s="252">
        <f>IF(SUM(K1069)&gt;0,SUM(K1069),0)</f>
        <v>0</v>
      </c>
      <c r="CF1047" s="253">
        <f>G1069</f>
        <v>0</v>
      </c>
      <c r="CG1047" s="253">
        <f>H1069</f>
        <v>0</v>
      </c>
      <c r="CH1047" s="253">
        <f>I1069</f>
        <v>0</v>
      </c>
      <c r="CI1047" s="253"/>
      <c r="CJ1047" s="252">
        <f>IF(SUM(G1070:I1070)&gt;0,SUM(G1070:I1070),0)</f>
        <v>0</v>
      </c>
      <c r="CK1047" s="252">
        <f>IF(SUM(K1070)&gt;0,SUM(K1070),0)</f>
        <v>0</v>
      </c>
      <c r="CL1047" s="253">
        <f>G1070</f>
        <v>0</v>
      </c>
      <c r="CM1047" s="253">
        <f>H1070</f>
        <v>0</v>
      </c>
      <c r="CN1047" s="253">
        <f>I1070</f>
        <v>0</v>
      </c>
      <c r="CO1047" s="253"/>
      <c r="CP1047" s="252">
        <f>IF(SUM(G1071:I1071)&gt;0,SUM(G1071:I1071),0)</f>
        <v>0</v>
      </c>
      <c r="CQ1047" s="252">
        <f>IF(SUM(K1071)&gt;0,SUM(K1071),0)</f>
        <v>0</v>
      </c>
      <c r="CR1047" s="253">
        <f>G1071</f>
        <v>0</v>
      </c>
      <c r="CS1047" s="253">
        <f>H1071</f>
        <v>0</v>
      </c>
      <c r="CT1047" s="253">
        <f>I1071</f>
        <v>0</v>
      </c>
      <c r="CU1047" s="253"/>
      <c r="CV1047" s="252">
        <f>IF(SUM(G1072:I1072)&gt;0,SUM(G1072:I1072),0)</f>
        <v>0</v>
      </c>
      <c r="CW1047" s="252">
        <f>IF(SUM(K1072)&gt;0,SUM(K1072),0)</f>
        <v>0</v>
      </c>
      <c r="CX1047" s="253">
        <f>G1072</f>
        <v>0</v>
      </c>
      <c r="CY1047" s="253">
        <f>H1072</f>
        <v>0</v>
      </c>
      <c r="CZ1047" s="253">
        <f>I1072</f>
        <v>0</v>
      </c>
      <c r="DA1047" s="253"/>
      <c r="DB1047" s="252">
        <f>IF(SUM(G1073:I1073)&gt;0,SUM(G1073:I1073),0)</f>
        <v>0</v>
      </c>
      <c r="DC1047" s="252">
        <f>IF(SUM(K1073)&gt;0,SUM(K1073),0)</f>
        <v>0</v>
      </c>
      <c r="DD1047" s="253">
        <f>G1073</f>
        <v>0</v>
      </c>
      <c r="DE1047" s="253">
        <f>H1073</f>
        <v>0</v>
      </c>
      <c r="DF1047" s="253">
        <f>I1073</f>
        <v>0</v>
      </c>
      <c r="DG1047" s="253"/>
      <c r="DH1047" s="252">
        <f>IF(SUM(G1074:I1074)&gt;0,SUM(G1074:I1074),0)</f>
        <v>0</v>
      </c>
      <c r="DI1047" s="252">
        <f>IF(SUM(K1074)&gt;0,SUM(K1074),0)</f>
        <v>0</v>
      </c>
      <c r="DJ1047" s="253">
        <f>G1074</f>
        <v>0</v>
      </c>
      <c r="DK1047" s="253">
        <f>H1074</f>
        <v>0</v>
      </c>
      <c r="DL1047" s="253">
        <f>I1074</f>
        <v>0</v>
      </c>
      <c r="DM1047" s="253"/>
      <c r="DN1047" s="250">
        <f>IF(SUM(G1075:I1075)&gt;0,SUM(G1075:I1075),0)</f>
        <v>0</v>
      </c>
      <c r="DO1047" s="250">
        <f>IF(SUM(K1075)&gt;0,SUM(K1074),0)</f>
        <v>0</v>
      </c>
      <c r="DP1047" s="253">
        <f>G1075</f>
        <v>0</v>
      </c>
      <c r="DQ1047" s="253">
        <f>H1075</f>
        <v>0</v>
      </c>
      <c r="DR1047" s="253">
        <f>I1075</f>
        <v>0</v>
      </c>
      <c r="DT1047" s="250">
        <f>IF(SUM(G1076:I1076)&gt;0,SUM(G1076:I1076),0)</f>
        <v>0</v>
      </c>
      <c r="DU1047" s="250">
        <f>IF(SUM(K1076)&gt;0,SUM(K1076),0)</f>
        <v>0</v>
      </c>
      <c r="DV1047" s="253">
        <f>G1076</f>
        <v>0</v>
      </c>
      <c r="DW1047" s="253">
        <f>H1076</f>
        <v>0</v>
      </c>
      <c r="DX1047" s="253">
        <f>I1076</f>
        <v>0</v>
      </c>
      <c r="DZ1047" s="250">
        <f>LARGE((DT1047,DN1047,DH1047,DB1047,CV1047,CP1047,CJ1047,CD1047,BX1047,BR1047,BL1047,BF1047,AZ1047,AT1047,AN1047,AH1047),1)</f>
        <v>0</v>
      </c>
      <c r="EA1047" s="250">
        <f>LARGE((AJ1047,AP1047,AV1047,BB1047,BH1047,BN1047,BT1047,BZ1047,CF1047,CL1047,CR1047,CX1047,DD1047,DJ1047,DP1047,DV1047),1)</f>
        <v>0</v>
      </c>
      <c r="EB1047" s="250">
        <f>LARGE((AK1047,AQ1047,AW1047,BC1047,BI1047,BO1047,BU1047,CA1047,CG1047,CM1047,CS1047,CY1047,DE1047,DK1047,DQ1047,DW1047),1)</f>
        <v>0</v>
      </c>
      <c r="EC1047" s="250">
        <f>LARGE((AL1047,AR1047,AX1047,BD1047,BJ1047,BP1047,BV1047,CB1047,CH1047,CN1047,CT1047,CZ1047,DF1047,DL1047,DR1047,DX1047),1)</f>
        <v>0</v>
      </c>
    </row>
    <row r="1048" spans="1:133" x14ac:dyDescent="0.2">
      <c r="A1048" s="18"/>
      <c r="B1048" s="108"/>
      <c r="C1048" s="109"/>
      <c r="D1048" s="110"/>
      <c r="E1048" s="164" t="str">
        <f t="shared" si="528"/>
        <v/>
      </c>
      <c r="F1048" s="230"/>
      <c r="G1048" s="108"/>
      <c r="H1048" s="109"/>
      <c r="I1048" s="111"/>
      <c r="J1048" s="164" t="str">
        <f t="shared" si="529"/>
        <v/>
      </c>
      <c r="K1048" s="230"/>
      <c r="L1048" s="108"/>
      <c r="M1048" s="109"/>
      <c r="N1048" s="111"/>
      <c r="O1048" s="164" t="str">
        <f t="shared" si="530"/>
        <v/>
      </c>
      <c r="P1048" s="230"/>
      <c r="Q1048" s="108"/>
      <c r="R1048" s="109"/>
      <c r="S1048" s="111"/>
      <c r="T1048" s="164" t="str">
        <f t="shared" si="531"/>
        <v/>
      </c>
      <c r="U1048" s="230"/>
      <c r="V1048" s="108"/>
      <c r="W1048" s="109"/>
      <c r="X1048" s="111"/>
      <c r="Y1048" s="164" t="str">
        <f t="shared" si="532"/>
        <v/>
      </c>
      <c r="Z1048" s="230"/>
      <c r="AA1048" s="239" t="str">
        <f>IF(SUM(E1048,J1048,O1048,T1048,Y1048,Y1068,T1068,O1068,J1068,E1068,E1088,J1088,O1088,T1088,Y1088)&gt;0,(LARGE((E1048,J1048,O1048,T1048,Y1048,Y1068,T1068,O1068,J1068,E1068,E1088,J1088,O1088,T1088,Y1088),1)+LARGE((E1048,J1048,O1048,T1048,Y1048,Y1068,T1068,O1068,J1068,E1068,E1088,J1088,O1088,T1088,Y1088),2)+LARGE((E1048,J1048,O1048,T1048,Y1048,Y1068,T1068,O1068,J1068,E1068,E1088,J1088,O1088,T1088,Y1088),3)+LARGE((E1048,J1048,O1048,T1048,Y1048,Y1068,T1068,O1068,J1068,E1068,E1088,J1088,O1088,T1088,Y1088),4)),"")</f>
        <v/>
      </c>
      <c r="AB1048" s="240" t="str">
        <f>IF(SUM(BY1072)&gt;0,SUM(BY1072),"")</f>
        <v/>
      </c>
      <c r="AC1048" s="71"/>
      <c r="AD1048" s="71"/>
      <c r="AE1048" s="71"/>
      <c r="AF1048" s="71"/>
      <c r="AG1048" s="72"/>
      <c r="AH1048" s="252">
        <f>IF(SUM(L1061:N1061)&gt;0,SUM(L1061:N1061),0)</f>
        <v>0</v>
      </c>
      <c r="AI1048" s="252">
        <f>IF(SUM(P1061)&gt;0,SUM(P1061),0)</f>
        <v>0</v>
      </c>
      <c r="AJ1048" s="253">
        <f>L1061</f>
        <v>0</v>
      </c>
      <c r="AK1048" s="253">
        <f>M1061</f>
        <v>0</v>
      </c>
      <c r="AL1048" s="253">
        <f>N1061</f>
        <v>0</v>
      </c>
      <c r="AM1048" s="253"/>
      <c r="AN1048" s="252">
        <f>IF(SUM(L1062:N1062)&gt;0,SUM(L1062:N1062),0)</f>
        <v>0</v>
      </c>
      <c r="AO1048" s="252">
        <f>IF(SUM(P1062)&gt;0,SUM(P1062),0)</f>
        <v>0</v>
      </c>
      <c r="AP1048" s="253">
        <f>L1062</f>
        <v>0</v>
      </c>
      <c r="AQ1048" s="253">
        <f>M1062</f>
        <v>0</v>
      </c>
      <c r="AR1048" s="253">
        <f>N1062</f>
        <v>0</v>
      </c>
      <c r="AS1048" s="253"/>
      <c r="AT1048" s="252">
        <f>IF(SUM(L1063:N1063)&gt;0,SUM(L1063:N1063),0)</f>
        <v>0</v>
      </c>
      <c r="AU1048" s="252">
        <f>IF(SUM(P1063)&gt;0,SUM(P1063),0)</f>
        <v>0</v>
      </c>
      <c r="AV1048" s="253">
        <f>L1063</f>
        <v>0</v>
      </c>
      <c r="AW1048" s="253">
        <f>M1063</f>
        <v>0</v>
      </c>
      <c r="AX1048" s="253">
        <f>N1063</f>
        <v>0</v>
      </c>
      <c r="AY1048" s="253"/>
      <c r="AZ1048" s="252">
        <f>IF(SUM(L1064:N1064)&gt;0,SUM(L1064:N1064),0)</f>
        <v>0</v>
      </c>
      <c r="BA1048" s="252">
        <f>IF(SUM(P1064)&gt;0,SUM(P1064),0)</f>
        <v>0</v>
      </c>
      <c r="BB1048" s="253">
        <f>L1064</f>
        <v>0</v>
      </c>
      <c r="BC1048" s="253">
        <f>M1064</f>
        <v>0</v>
      </c>
      <c r="BD1048" s="253">
        <f>N1064</f>
        <v>0</v>
      </c>
      <c r="BE1048" s="253"/>
      <c r="BF1048" s="252">
        <f>IF(SUM(L1065:N1065)&gt;0,SUM(L1065:N1065),0)</f>
        <v>0</v>
      </c>
      <c r="BG1048" s="252">
        <f>IF(SUM(P1065)&gt;0,SUM(P1065),0)</f>
        <v>0</v>
      </c>
      <c r="BH1048" s="253">
        <f>L1065</f>
        <v>0</v>
      </c>
      <c r="BI1048" s="253">
        <f>M1065</f>
        <v>0</v>
      </c>
      <c r="BJ1048" s="253">
        <f>N1065</f>
        <v>0</v>
      </c>
      <c r="BK1048" s="253"/>
      <c r="BL1048" s="252">
        <f>IF(SUM(L1066:N1066)&gt;0,SUM(L1066:N1066),0)</f>
        <v>0</v>
      </c>
      <c r="BM1048" s="252">
        <f>IF(SUM(P1066)&gt;0,SUM(P1066),0)</f>
        <v>0</v>
      </c>
      <c r="BN1048" s="253">
        <f>L1066</f>
        <v>0</v>
      </c>
      <c r="BO1048" s="253">
        <f>M1066</f>
        <v>0</v>
      </c>
      <c r="BP1048" s="253">
        <f>N1066</f>
        <v>0</v>
      </c>
      <c r="BQ1048" s="253"/>
      <c r="BR1048" s="252">
        <f>IF(SUM(L1067:N1067)&gt;0,SUM(L1067:N1067),0)</f>
        <v>0</v>
      </c>
      <c r="BS1048" s="252">
        <f>IF(SUM(P1067)&gt;0,SUM(P1067),0)</f>
        <v>0</v>
      </c>
      <c r="BT1048" s="253">
        <f>L1067</f>
        <v>0</v>
      </c>
      <c r="BU1048" s="253">
        <f>M1067</f>
        <v>0</v>
      </c>
      <c r="BV1048" s="253">
        <f>N1067</f>
        <v>0</v>
      </c>
      <c r="BW1048" s="253"/>
      <c r="BX1048" s="252">
        <f>IF(SUM(L1068:N1068)&gt;0,SUM(L1068:N1068),0)</f>
        <v>0</v>
      </c>
      <c r="BY1048" s="252">
        <f>IF(SUM(P1068)&gt;0,SUM(P1068),0)</f>
        <v>0</v>
      </c>
      <c r="BZ1048" s="253">
        <f>L1068</f>
        <v>0</v>
      </c>
      <c r="CA1048" s="253">
        <f>M1068</f>
        <v>0</v>
      </c>
      <c r="CB1048" s="253">
        <f>N1068</f>
        <v>0</v>
      </c>
      <c r="CC1048" s="253"/>
      <c r="CD1048" s="252">
        <f>IF(SUM(L1069:N1069)&gt;0,SUM(L1069:N1069),0)</f>
        <v>0</v>
      </c>
      <c r="CE1048" s="252">
        <f>IF(SUM(P1069)&gt;0,SUM(P1069),0)</f>
        <v>0</v>
      </c>
      <c r="CF1048" s="253">
        <f>L1069</f>
        <v>0</v>
      </c>
      <c r="CG1048" s="253">
        <f>M1069</f>
        <v>0</v>
      </c>
      <c r="CH1048" s="253">
        <f>N1069</f>
        <v>0</v>
      </c>
      <c r="CI1048" s="253"/>
      <c r="CJ1048" s="252">
        <f>IF(SUM(L1070:N1070)&gt;0,SUM(L1070:N1070),0)</f>
        <v>0</v>
      </c>
      <c r="CK1048" s="252">
        <f>IF(SUM(P1070)&gt;0,SUM(P1070),0)</f>
        <v>0</v>
      </c>
      <c r="CL1048" s="253">
        <f>L1070</f>
        <v>0</v>
      </c>
      <c r="CM1048" s="253">
        <f>M1070</f>
        <v>0</v>
      </c>
      <c r="CN1048" s="253">
        <f>N1070</f>
        <v>0</v>
      </c>
      <c r="CO1048" s="253"/>
      <c r="CP1048" s="252">
        <f>IF(SUM(L1071:N1071)&gt;0,SUM(L1071:N1071),0)</f>
        <v>0</v>
      </c>
      <c r="CQ1048" s="252">
        <f>IF(SUM(P1071)&gt;0,SUM(P1071),0)</f>
        <v>0</v>
      </c>
      <c r="CR1048" s="253">
        <f>L1071</f>
        <v>0</v>
      </c>
      <c r="CS1048" s="253">
        <f>M1071</f>
        <v>0</v>
      </c>
      <c r="CT1048" s="253">
        <f>N1071</f>
        <v>0</v>
      </c>
      <c r="CU1048" s="253"/>
      <c r="CV1048" s="252">
        <f>IF(SUM(L1072:N1072)&gt;0,SUM(L1072:N1072),0)</f>
        <v>0</v>
      </c>
      <c r="CW1048" s="252">
        <f>IF(SUM(P1072)&gt;0,SUM(P1072),0)</f>
        <v>0</v>
      </c>
      <c r="CX1048" s="253">
        <f>L1072</f>
        <v>0</v>
      </c>
      <c r="CY1048" s="253">
        <f>M1072</f>
        <v>0</v>
      </c>
      <c r="CZ1048" s="253">
        <f>N1072</f>
        <v>0</v>
      </c>
      <c r="DA1048" s="253"/>
      <c r="DB1048" s="252">
        <f>IF(SUM(L1073:N1073)&gt;0,SUM(L1073:N1073),0)</f>
        <v>0</v>
      </c>
      <c r="DC1048" s="252">
        <f>IF(SUM(P1073)&gt;0,SUM(P1073),0)</f>
        <v>0</v>
      </c>
      <c r="DD1048" s="253">
        <f>L1073</f>
        <v>0</v>
      </c>
      <c r="DE1048" s="253">
        <f>M1073</f>
        <v>0</v>
      </c>
      <c r="DF1048" s="253">
        <f>N1073</f>
        <v>0</v>
      </c>
      <c r="DG1048" s="253"/>
      <c r="DH1048" s="252">
        <f>IF(SUM(L1074:N1074)&gt;0,SUM(L1074:N1074),0)</f>
        <v>0</v>
      </c>
      <c r="DI1048" s="252">
        <f>IF(SUM(P1074)&gt;0,SUM(P1074),0)</f>
        <v>0</v>
      </c>
      <c r="DJ1048" s="253">
        <f>L1074</f>
        <v>0</v>
      </c>
      <c r="DK1048" s="253">
        <f>M1074</f>
        <v>0</v>
      </c>
      <c r="DL1048" s="253">
        <f>N1074</f>
        <v>0</v>
      </c>
      <c r="DM1048" s="253"/>
      <c r="DN1048" s="250">
        <f>IF(SUM(L1075:N1075)&gt;0,SUM(L1075:N1075),0)</f>
        <v>0</v>
      </c>
      <c r="DO1048" s="250">
        <f>IF(SUM(P1075)&gt;0,SUM(P1074),0)</f>
        <v>0</v>
      </c>
      <c r="DP1048" s="253">
        <f>L1075</f>
        <v>0</v>
      </c>
      <c r="DQ1048" s="253">
        <f>M1075</f>
        <v>0</v>
      </c>
      <c r="DR1048" s="253">
        <f>N1075</f>
        <v>0</v>
      </c>
      <c r="DT1048" s="250">
        <f>IF(SUM(L1076:N1076)&gt;0,SUM(L1076:N1076),0)</f>
        <v>0</v>
      </c>
      <c r="DU1048" s="250">
        <f>IF(SUM(P1076)&gt;0,SUM(P1076),0)</f>
        <v>0</v>
      </c>
      <c r="DV1048" s="253">
        <f>L1076</f>
        <v>0</v>
      </c>
      <c r="DW1048" s="253">
        <f>M1076</f>
        <v>0</v>
      </c>
      <c r="DX1048" s="253">
        <f>N1076</f>
        <v>0</v>
      </c>
      <c r="DZ1048" s="250">
        <f>LARGE((DT1048,DN1048,DH1048,DB1048,CV1048,CP1048,CJ1048,CD1048,BX1048,BR1048,BL1048,BF1048,AZ1048,AT1048,AN1048,AH1048),1)</f>
        <v>0</v>
      </c>
      <c r="EA1048" s="250">
        <f>LARGE((AJ1048,AP1048,AV1048,BB1048,BH1048,BN1048,BT1048,BZ1048,CF1048,CL1048,CR1048,CX1048,DD1048,DJ1048,DP1048,DV1048),1)</f>
        <v>0</v>
      </c>
      <c r="EB1048" s="250">
        <f>LARGE((AK1048,AQ1048,AW1048,BC1048,BI1048,BO1048,BU1048,CA1048,CG1048,CM1048,CS1048,CY1048,DE1048,DK1048,DQ1048,DW1048),1)</f>
        <v>0</v>
      </c>
      <c r="EC1048" s="250">
        <f>LARGE((AL1048,AR1048,AX1048,BD1048,BJ1048,BP1048,BV1048,CB1048,CH1048,CN1048,CT1048,CZ1048,DF1048,DL1048,DR1048,DX1048),1)</f>
        <v>0</v>
      </c>
    </row>
    <row r="1049" spans="1:133" x14ac:dyDescent="0.2">
      <c r="A1049" s="18"/>
      <c r="B1049" s="108"/>
      <c r="C1049" s="109"/>
      <c r="D1049" s="110"/>
      <c r="E1049" s="164" t="str">
        <f t="shared" si="528"/>
        <v/>
      </c>
      <c r="F1049" s="230"/>
      <c r="G1049" s="108"/>
      <c r="H1049" s="109"/>
      <c r="I1049" s="109"/>
      <c r="J1049" s="164" t="str">
        <f t="shared" si="529"/>
        <v/>
      </c>
      <c r="K1049" s="230"/>
      <c r="L1049" s="108"/>
      <c r="M1049" s="109"/>
      <c r="N1049" s="109"/>
      <c r="O1049" s="164" t="str">
        <f t="shared" si="530"/>
        <v/>
      </c>
      <c r="P1049" s="230"/>
      <c r="Q1049" s="108"/>
      <c r="R1049" s="109"/>
      <c r="S1049" s="109"/>
      <c r="T1049" s="164" t="str">
        <f t="shared" si="531"/>
        <v/>
      </c>
      <c r="U1049" s="230"/>
      <c r="V1049" s="108"/>
      <c r="W1049" s="109"/>
      <c r="X1049" s="109"/>
      <c r="Y1049" s="164" t="str">
        <f t="shared" si="532"/>
        <v/>
      </c>
      <c r="Z1049" s="230"/>
      <c r="AA1049" s="239" t="str">
        <f>IF(SUM(E1049,J1049,O1049,T1049,Y1049,Y1069,T1069,O1069,J1069,E1069,E1089,J1089,O1089,T1089,Y1089)&gt;0,(LARGE((E1049,J1049,O1049,T1049,Y1049,Y1069,T1069,O1069,J1069,E1069,E1089,J1089,O1089,T1089,Y1089),1)+LARGE((E1049,J1049,O1049,T1049,Y1049,Y1069,T1069,O1069,J1069,E1069,E1089,J1089,O1089,T1089,Y1089),2)+LARGE((E1049,J1049,O1049,T1049,Y1049,Y1069,T1069,O1069,J1069,E1069,E1089,J1089,O1089,T1089,Y1089),3)+LARGE((E1049,J1049,O1049,T1049,Y1049,Y1069,T1069,O1069,J1069,E1069,E1089,J1089,O1089,T1089,Y1089),4)),"")</f>
        <v/>
      </c>
      <c r="AB1049" s="240" t="str">
        <f>IF(SUM(CE1072)&gt;0,SUM(CE1072),"")</f>
        <v/>
      </c>
      <c r="AC1049" s="71"/>
      <c r="AD1049" s="71"/>
      <c r="AE1049" s="71"/>
      <c r="AF1049" s="71"/>
      <c r="AG1049" s="72"/>
      <c r="AH1049" s="252">
        <f>IF(SUM(Q1061:S1061)&gt;0,SUM(Q1061:S1061),0)</f>
        <v>0</v>
      </c>
      <c r="AI1049" s="252">
        <f>IF(SUM(U1061)&gt;0,SUM(U1061),0)</f>
        <v>0</v>
      </c>
      <c r="AJ1049" s="253">
        <f>Q1061</f>
        <v>0</v>
      </c>
      <c r="AK1049" s="253">
        <f>R1061</f>
        <v>0</v>
      </c>
      <c r="AL1049" s="253">
        <f>S1061</f>
        <v>0</v>
      </c>
      <c r="AM1049" s="253"/>
      <c r="AN1049" s="252">
        <f>IF(SUM(Q1062:S1062)&gt;0,SUM(Q1062:S1062),0)</f>
        <v>0</v>
      </c>
      <c r="AO1049" s="252">
        <f>IF(SUM(U1062)&gt;0,SUM(U1062),0)</f>
        <v>0</v>
      </c>
      <c r="AP1049" s="253">
        <f>Q1062</f>
        <v>0</v>
      </c>
      <c r="AQ1049" s="253">
        <f>R1062</f>
        <v>0</v>
      </c>
      <c r="AR1049" s="253">
        <f>S1062</f>
        <v>0</v>
      </c>
      <c r="AS1049" s="253"/>
      <c r="AT1049" s="252">
        <f>IF(SUM(Q1063:S1063)&gt;0,SUM(Q1063:S1063),0)</f>
        <v>0</v>
      </c>
      <c r="AU1049" s="252">
        <f>IF(SUM(U1063)&gt;0,SUM(U1063),0)</f>
        <v>0</v>
      </c>
      <c r="AV1049" s="253">
        <f>Q1063</f>
        <v>0</v>
      </c>
      <c r="AW1049" s="253">
        <f>R1063</f>
        <v>0</v>
      </c>
      <c r="AX1049" s="253">
        <f>S1063</f>
        <v>0</v>
      </c>
      <c r="AY1049" s="253"/>
      <c r="AZ1049" s="252">
        <f>IF(SUM(Q1064:S1064)&gt;0,SUM(Q1064:S1064),0)</f>
        <v>0</v>
      </c>
      <c r="BA1049" s="252">
        <f>IF(SUM(U1064)&gt;0,SUM(U1064),0)</f>
        <v>0</v>
      </c>
      <c r="BB1049" s="253">
        <f>Q1064</f>
        <v>0</v>
      </c>
      <c r="BC1049" s="253">
        <f>R1064</f>
        <v>0</v>
      </c>
      <c r="BD1049" s="253">
        <f>S1064</f>
        <v>0</v>
      </c>
      <c r="BE1049" s="253"/>
      <c r="BF1049" s="252">
        <f>IF(SUM(Q1065:S1065)&gt;0,SUM(Q1065:S1065),0)</f>
        <v>0</v>
      </c>
      <c r="BG1049" s="252">
        <f>IF(SUM(U1065)&gt;0,SUM(U1065),0)</f>
        <v>0</v>
      </c>
      <c r="BH1049" s="253">
        <f>Q1065</f>
        <v>0</v>
      </c>
      <c r="BI1049" s="253">
        <f>R1065</f>
        <v>0</v>
      </c>
      <c r="BJ1049" s="253">
        <f>S1065</f>
        <v>0</v>
      </c>
      <c r="BK1049" s="253"/>
      <c r="BL1049" s="252">
        <f>IF(SUM(Q1066:S1066)&gt;0,SUM(Q1066:S1066),0)</f>
        <v>0</v>
      </c>
      <c r="BM1049" s="252">
        <f>IF(SUM(U1066)&gt;0,SUM(U1066),0)</f>
        <v>0</v>
      </c>
      <c r="BN1049" s="253">
        <f>Q1066</f>
        <v>0</v>
      </c>
      <c r="BO1049" s="253">
        <f>R1066</f>
        <v>0</v>
      </c>
      <c r="BP1049" s="253">
        <f>S1066</f>
        <v>0</v>
      </c>
      <c r="BQ1049" s="253"/>
      <c r="BR1049" s="252">
        <f>IF(SUM(Q1067:S1067)&gt;0,SUM(Q1067:S1067),0)</f>
        <v>0</v>
      </c>
      <c r="BS1049" s="252">
        <f>IF(SUM(U1067)&gt;0,SUM(U1067),0)</f>
        <v>0</v>
      </c>
      <c r="BT1049" s="253">
        <f>Q1067</f>
        <v>0</v>
      </c>
      <c r="BU1049" s="253">
        <f>R1067</f>
        <v>0</v>
      </c>
      <c r="BV1049" s="253">
        <f>S1067</f>
        <v>0</v>
      </c>
      <c r="BW1049" s="253"/>
      <c r="BX1049" s="252">
        <f>IF(SUM(Q1068:S1068)&gt;0,SUM(Q1068:S1068),0)</f>
        <v>0</v>
      </c>
      <c r="BY1049" s="252">
        <f>IF(SUM(U1068)&gt;0,SUM(U1068),0)</f>
        <v>0</v>
      </c>
      <c r="BZ1049" s="253">
        <f>Q1068</f>
        <v>0</v>
      </c>
      <c r="CA1049" s="253">
        <f>R1068</f>
        <v>0</v>
      </c>
      <c r="CB1049" s="253">
        <f>S1068</f>
        <v>0</v>
      </c>
      <c r="CC1049" s="253"/>
      <c r="CD1049" s="252">
        <f>IF(SUM(Q1069:S1069)&gt;0,SUM(Q1069:S1069),0)</f>
        <v>0</v>
      </c>
      <c r="CE1049" s="252">
        <f>IF(SUM(U1069)&gt;0,SUM(U1069),0)</f>
        <v>0</v>
      </c>
      <c r="CF1049" s="253">
        <f>Q1069</f>
        <v>0</v>
      </c>
      <c r="CG1049" s="253">
        <f>R1069</f>
        <v>0</v>
      </c>
      <c r="CH1049" s="253">
        <f>S1069</f>
        <v>0</v>
      </c>
      <c r="CI1049" s="253"/>
      <c r="CJ1049" s="252">
        <f>IF(SUM(Q1070:S1070)&gt;0,SUM(Q1070:S1070),0)</f>
        <v>0</v>
      </c>
      <c r="CK1049" s="252">
        <f>IF(SUM(U1070)&gt;0,SUM(U1070),0)</f>
        <v>0</v>
      </c>
      <c r="CL1049" s="253">
        <f>Q1070</f>
        <v>0</v>
      </c>
      <c r="CM1049" s="253">
        <f>R1070</f>
        <v>0</v>
      </c>
      <c r="CN1049" s="253">
        <f>S1070</f>
        <v>0</v>
      </c>
      <c r="CO1049" s="253"/>
      <c r="CP1049" s="252">
        <f>IF(SUM(Q1071:S1071)&gt;0,SUM(Q1071:S1071),0)</f>
        <v>0</v>
      </c>
      <c r="CQ1049" s="252">
        <f>IF(SUM(U1071)&gt;0,SUM(U1071),0)</f>
        <v>0</v>
      </c>
      <c r="CR1049" s="253">
        <f>Q1071</f>
        <v>0</v>
      </c>
      <c r="CS1049" s="253">
        <f>R1071</f>
        <v>0</v>
      </c>
      <c r="CT1049" s="253">
        <f>S1071</f>
        <v>0</v>
      </c>
      <c r="CU1049" s="253"/>
      <c r="CV1049" s="252">
        <f>IF(SUM(Q1072:S1072)&gt;0,SUM(Q1072:S1072),0)</f>
        <v>0</v>
      </c>
      <c r="CW1049" s="252">
        <f>IF(SUM(U1072)&gt;0,SUM(U1072),0)</f>
        <v>0</v>
      </c>
      <c r="CX1049" s="253">
        <f>Q1072</f>
        <v>0</v>
      </c>
      <c r="CY1049" s="253">
        <f>R1072</f>
        <v>0</v>
      </c>
      <c r="CZ1049" s="253">
        <f>S1072</f>
        <v>0</v>
      </c>
      <c r="DA1049" s="253"/>
      <c r="DB1049" s="252">
        <f>IF(SUM(Q1073:S1073)&gt;0,SUM(Q1073:S1073),0)</f>
        <v>0</v>
      </c>
      <c r="DC1049" s="252">
        <f>IF(SUM(U1073)&gt;0,SUM(U1073),0)</f>
        <v>0</v>
      </c>
      <c r="DD1049" s="253">
        <f>Q1073</f>
        <v>0</v>
      </c>
      <c r="DE1049" s="253">
        <f>R1073</f>
        <v>0</v>
      </c>
      <c r="DF1049" s="253">
        <f>S1073</f>
        <v>0</v>
      </c>
      <c r="DG1049" s="253"/>
      <c r="DH1049" s="252">
        <f>IF(SUM(Q1074:S1074)&gt;0,SUM(Q1074:S1074),0)</f>
        <v>0</v>
      </c>
      <c r="DI1049" s="252">
        <f>IF(SUM(U1074)&gt;0,SUM(U1074),0)</f>
        <v>0</v>
      </c>
      <c r="DJ1049" s="253">
        <f>Q1074</f>
        <v>0</v>
      </c>
      <c r="DK1049" s="253">
        <f>R1074</f>
        <v>0</v>
      </c>
      <c r="DL1049" s="253">
        <f>S1074</f>
        <v>0</v>
      </c>
      <c r="DM1049" s="253"/>
      <c r="DN1049" s="250">
        <f>IF(SUM(Q1075:S1075)&gt;0,SUM(Q1075:S1075),0)</f>
        <v>0</v>
      </c>
      <c r="DO1049" s="250">
        <f>IF(SUM(U1075)&gt;0,SUM(U1074),0)</f>
        <v>0</v>
      </c>
      <c r="DP1049" s="253">
        <f>Q1075</f>
        <v>0</v>
      </c>
      <c r="DQ1049" s="253">
        <f>R1075</f>
        <v>0</v>
      </c>
      <c r="DR1049" s="253">
        <f>S1075</f>
        <v>0</v>
      </c>
      <c r="DT1049" s="250">
        <f>IF(SUM(Q1076:S1076)&gt;0,SUM(Q1076:S1076),0)</f>
        <v>0</v>
      </c>
      <c r="DU1049" s="250">
        <f>IF(SUM(U1076)&gt;0,SUM(U1076),0)</f>
        <v>0</v>
      </c>
      <c r="DV1049" s="253">
        <f>Q1076</f>
        <v>0</v>
      </c>
      <c r="DW1049" s="253">
        <f>R1076</f>
        <v>0</v>
      </c>
      <c r="DX1049" s="253">
        <f>S1076</f>
        <v>0</v>
      </c>
      <c r="DZ1049" s="250">
        <f>LARGE((DT1049,DN1049,DH1049,DB1049,CV1049,CP1049,CJ1049,CD1049,BX1049,BR1049,BL1049,BF1049,AZ1049,AT1049,AN1049,AH1049),1)</f>
        <v>0</v>
      </c>
      <c r="EA1049" s="250">
        <f>LARGE((AJ1049,AP1049,AV1049,BB1049,BH1049,BN1049,BT1049,BZ1049,CF1049,CL1049,CR1049,CX1049,DD1049,DJ1049,DP1049,DV1049),1)</f>
        <v>0</v>
      </c>
      <c r="EB1049" s="250">
        <f>LARGE((AK1049,AQ1049,AW1049,BC1049,BI1049,BO1049,BU1049,CA1049,CG1049,CM1049,CS1049,CY1049,DE1049,DK1049,DQ1049,DW1049),1)</f>
        <v>0</v>
      </c>
      <c r="EC1049" s="250">
        <f>LARGE((AL1049,AR1049,AX1049,BD1049,BJ1049,BP1049,BV1049,CB1049,CH1049,CN1049,CT1049,CZ1049,DF1049,DL1049,DR1049,DX1049),1)</f>
        <v>0</v>
      </c>
    </row>
    <row r="1050" spans="1:133" x14ac:dyDescent="0.2">
      <c r="A1050" s="18"/>
      <c r="B1050" s="108"/>
      <c r="C1050" s="109"/>
      <c r="D1050" s="110"/>
      <c r="E1050" s="164" t="str">
        <f t="shared" si="528"/>
        <v/>
      </c>
      <c r="F1050" s="230"/>
      <c r="G1050" s="108"/>
      <c r="H1050" s="109"/>
      <c r="I1050" s="111"/>
      <c r="J1050" s="164" t="str">
        <f t="shared" si="529"/>
        <v/>
      </c>
      <c r="K1050" s="230"/>
      <c r="L1050" s="108"/>
      <c r="M1050" s="109"/>
      <c r="N1050" s="111"/>
      <c r="O1050" s="164" t="str">
        <f t="shared" si="530"/>
        <v/>
      </c>
      <c r="P1050" s="230"/>
      <c r="Q1050" s="108"/>
      <c r="R1050" s="109"/>
      <c r="S1050" s="109"/>
      <c r="T1050" s="164" t="str">
        <f t="shared" si="531"/>
        <v/>
      </c>
      <c r="U1050" s="230"/>
      <c r="V1050" s="108"/>
      <c r="W1050" s="109"/>
      <c r="X1050" s="109"/>
      <c r="Y1050" s="164" t="str">
        <f t="shared" si="532"/>
        <v/>
      </c>
      <c r="Z1050" s="230"/>
      <c r="AA1050" s="239" t="str">
        <f>IF(SUM(E1050,J1050,O1050,T1050,Y1050,Y1070,T1070,O1070,J1070,E1070,E1090,J1090,O1090,T1090,Y1090)&gt;0,(LARGE((E1050,J1050,O1050,T1050,Y1050,Y1070,T1070,O1070,J1070,E1070,E1090,J1090,O1090,T1090,Y1090),1)+LARGE((E1050,J1050,O1050,T1050,Y1050,Y1070,T1070,O1070,J1070,E1070,E1090,J1090,O1090,T1090,Y1090),2)+LARGE((E1050,J1050,O1050,T1050,Y1050,Y1070,T1070,O1070,J1070,E1070,E1090,J1090,O1090,T1090,Y1090),3)+LARGE((E1050,J1050,O1050,T1050,Y1050,Y1070,T1070,O1070,J1070,E1070,E1090,J1090,O1090,T1090,Y1090),4)),"")</f>
        <v/>
      </c>
      <c r="AB1050" s="240" t="str">
        <f>IF(SUM(CK1072)&gt;0,SUM(CK1072),"")</f>
        <v/>
      </c>
      <c r="AC1050" s="71"/>
      <c r="AD1050" s="71"/>
      <c r="AE1050" s="71"/>
      <c r="AF1050" s="71"/>
      <c r="AG1050" s="72"/>
      <c r="AH1050" s="252">
        <f>IF(SUM(V1061:X1061)&gt;0,SUM(V1061:X1061),0)</f>
        <v>0</v>
      </c>
      <c r="AI1050" s="252">
        <f>IF(SUM(Z1061)&gt;0,SUM(Z1061),0)</f>
        <v>0</v>
      </c>
      <c r="AJ1050" s="253">
        <f>V1061</f>
        <v>0</v>
      </c>
      <c r="AK1050" s="253">
        <f>W1061</f>
        <v>0</v>
      </c>
      <c r="AL1050" s="253">
        <f>X1061</f>
        <v>0</v>
      </c>
      <c r="AM1050" s="253"/>
      <c r="AN1050" s="252">
        <f>IF(SUM(V1062:X1062)&gt;0,SUM(V1062:X1062),0)</f>
        <v>0</v>
      </c>
      <c r="AO1050" s="252">
        <f>IF(SUM(Z1062)&gt;0,SUM(Z1062),0)</f>
        <v>0</v>
      </c>
      <c r="AP1050" s="253">
        <f>V1062</f>
        <v>0</v>
      </c>
      <c r="AQ1050" s="253">
        <f>W1062</f>
        <v>0</v>
      </c>
      <c r="AR1050" s="253">
        <f>X1062</f>
        <v>0</v>
      </c>
      <c r="AS1050" s="253"/>
      <c r="AT1050" s="252">
        <f>IF(SUM(V1063:X1063)&gt;0,SUM(V1063:X1063),0)</f>
        <v>0</v>
      </c>
      <c r="AU1050" s="252">
        <f>IF(SUM(Z1063)&gt;0,SUM(Z1063),0)</f>
        <v>0</v>
      </c>
      <c r="AV1050" s="253">
        <f>V1063</f>
        <v>0</v>
      </c>
      <c r="AW1050" s="253">
        <f>W1063</f>
        <v>0</v>
      </c>
      <c r="AX1050" s="253">
        <f>X1063</f>
        <v>0</v>
      </c>
      <c r="AY1050" s="253"/>
      <c r="AZ1050" s="252">
        <f>IF(SUM(V1064:X1064)&gt;0,SUM(V1064:X1064),0)</f>
        <v>0</v>
      </c>
      <c r="BA1050" s="252">
        <f>IF(SUM(Z1064)&gt;0,SUM(Z1064),0)</f>
        <v>0</v>
      </c>
      <c r="BB1050" s="253">
        <f>V1064</f>
        <v>0</v>
      </c>
      <c r="BC1050" s="253">
        <f>W1064</f>
        <v>0</v>
      </c>
      <c r="BD1050" s="253">
        <f>X1064</f>
        <v>0</v>
      </c>
      <c r="BE1050" s="253"/>
      <c r="BF1050" s="252">
        <f>IF(SUM(V1065:X1065)&gt;0,SUM(V1065:X1065),0)</f>
        <v>0</v>
      </c>
      <c r="BG1050" s="252">
        <f>IF(SUM(Z1065)&gt;0,SUM(Z1065),0)</f>
        <v>0</v>
      </c>
      <c r="BH1050" s="253">
        <f>V1065</f>
        <v>0</v>
      </c>
      <c r="BI1050" s="253">
        <f>W1065</f>
        <v>0</v>
      </c>
      <c r="BJ1050" s="253">
        <f>X1065</f>
        <v>0</v>
      </c>
      <c r="BK1050" s="253"/>
      <c r="BL1050" s="252">
        <f>IF(SUM(V1066:X1066)&gt;0,SUM(V1066:X1066),0)</f>
        <v>0</v>
      </c>
      <c r="BM1050" s="252">
        <f>IF(SUM(Z1066)&gt;0,SUM(Z1066),0)</f>
        <v>0</v>
      </c>
      <c r="BN1050" s="253">
        <f>V1066</f>
        <v>0</v>
      </c>
      <c r="BO1050" s="253">
        <f>W1066</f>
        <v>0</v>
      </c>
      <c r="BP1050" s="253">
        <f>X1066</f>
        <v>0</v>
      </c>
      <c r="BQ1050" s="253"/>
      <c r="BR1050" s="252">
        <f>IF(SUM(V1067:X1067)&gt;0,SUM(V1067:X1067),0)</f>
        <v>0</v>
      </c>
      <c r="BS1050" s="252">
        <f>IF(SUM(Z1067)&gt;0,SUM(Z1067),0)</f>
        <v>0</v>
      </c>
      <c r="BT1050" s="253">
        <f>V1067</f>
        <v>0</v>
      </c>
      <c r="BU1050" s="253">
        <f>W1067</f>
        <v>0</v>
      </c>
      <c r="BV1050" s="253">
        <f>X1067</f>
        <v>0</v>
      </c>
      <c r="BW1050" s="253"/>
      <c r="BX1050" s="252">
        <f>IF(SUM(V1068:X1068)&gt;0,SUM(V1068:X1068),0)</f>
        <v>0</v>
      </c>
      <c r="BY1050" s="252">
        <f>IF(SUM(Z1068)&gt;0,SUM(Z1068),0)</f>
        <v>0</v>
      </c>
      <c r="BZ1050" s="253">
        <f>V1068</f>
        <v>0</v>
      </c>
      <c r="CA1050" s="253">
        <f>W1068</f>
        <v>0</v>
      </c>
      <c r="CB1050" s="253">
        <f>X1068</f>
        <v>0</v>
      </c>
      <c r="CC1050" s="253"/>
      <c r="CD1050" s="252">
        <f>IF(SUM(V1069:X1069)&gt;0,SUM(V1069:X1069),0)</f>
        <v>0</v>
      </c>
      <c r="CE1050" s="252">
        <f>IF(SUM(Z1069)&gt;0,SUM(Z1069),0)</f>
        <v>0</v>
      </c>
      <c r="CF1050" s="253">
        <f>V1069</f>
        <v>0</v>
      </c>
      <c r="CG1050" s="253">
        <f>W1069</f>
        <v>0</v>
      </c>
      <c r="CH1050" s="253">
        <f>X1069</f>
        <v>0</v>
      </c>
      <c r="CI1050" s="253"/>
      <c r="CJ1050" s="252">
        <f>IF(SUM(V1070:X1070)&gt;0,SUM(V1070:X1070),0)</f>
        <v>0</v>
      </c>
      <c r="CK1050" s="252">
        <f>IF(SUM(Z1070)&gt;0,SUM(Z1070),0)</f>
        <v>0</v>
      </c>
      <c r="CL1050" s="253">
        <f>V1070</f>
        <v>0</v>
      </c>
      <c r="CM1050" s="253">
        <f>W1070</f>
        <v>0</v>
      </c>
      <c r="CN1050" s="253">
        <f>X1070</f>
        <v>0</v>
      </c>
      <c r="CO1050" s="253"/>
      <c r="CP1050" s="252">
        <f>IF(SUM(V1071:X1071)&gt;0,SUM(V1071:X1071),0)</f>
        <v>0</v>
      </c>
      <c r="CQ1050" s="252">
        <f>IF(SUM(Z1071)&gt;0,SUM(Z1071),0)</f>
        <v>0</v>
      </c>
      <c r="CR1050" s="253">
        <f>V1071</f>
        <v>0</v>
      </c>
      <c r="CS1050" s="253">
        <f>W1071</f>
        <v>0</v>
      </c>
      <c r="CT1050" s="253">
        <f>X1071</f>
        <v>0</v>
      </c>
      <c r="CU1050" s="253"/>
      <c r="CV1050" s="252">
        <f>IF(SUM(V1072:X1072)&gt;0,SUM(V1072:X1072),0)</f>
        <v>0</v>
      </c>
      <c r="CW1050" s="252">
        <f>IF(SUM(Z1072)&gt;0,SUM(Z1072),0)</f>
        <v>0</v>
      </c>
      <c r="CX1050" s="253">
        <f>V1072</f>
        <v>0</v>
      </c>
      <c r="CY1050" s="253">
        <f>W1072</f>
        <v>0</v>
      </c>
      <c r="CZ1050" s="253">
        <f>X1072</f>
        <v>0</v>
      </c>
      <c r="DA1050" s="253"/>
      <c r="DB1050" s="252">
        <f>IF(SUM(V1072:X1073)&gt;0,SUM(V1073:X1073),0)</f>
        <v>0</v>
      </c>
      <c r="DC1050" s="252">
        <f>IF(SUM(Z1073)&gt;0,SUM(Z1073),0)</f>
        <v>0</v>
      </c>
      <c r="DD1050" s="253">
        <f>V1073</f>
        <v>0</v>
      </c>
      <c r="DE1050" s="253">
        <f>W1073</f>
        <v>0</v>
      </c>
      <c r="DF1050" s="253">
        <f>X1073</f>
        <v>0</v>
      </c>
      <c r="DG1050" s="253"/>
      <c r="DH1050" s="252">
        <f>IF(SUM(V1074:X1074)&gt;0,SUM(V1074:X1074),0)</f>
        <v>0</v>
      </c>
      <c r="DI1050" s="252">
        <f>IF(SUM(Z1074)&gt;0,SUM(Z1074),0)</f>
        <v>0</v>
      </c>
      <c r="DJ1050" s="253">
        <f>V1074</f>
        <v>0</v>
      </c>
      <c r="DK1050" s="253">
        <f>W1074</f>
        <v>0</v>
      </c>
      <c r="DL1050" s="253">
        <f>X1074</f>
        <v>0</v>
      </c>
      <c r="DM1050" s="253"/>
      <c r="DN1050" s="250">
        <f>IF(SUM(V1075:X1075)&gt;0,SUM(V1075:X1075),0)</f>
        <v>0</v>
      </c>
      <c r="DO1050" s="250">
        <f>IF(SUM(Z1075)&gt;0,SUM(Z1074),0)</f>
        <v>0</v>
      </c>
      <c r="DP1050" s="253">
        <f>V1075</f>
        <v>0</v>
      </c>
      <c r="DQ1050" s="253">
        <f>W1075</f>
        <v>0</v>
      </c>
      <c r="DR1050" s="253">
        <f>X1075</f>
        <v>0</v>
      </c>
      <c r="DT1050" s="250">
        <f>IF(SUM(V1076:X1076)&gt;0,SUM(V1076:X1076),0)</f>
        <v>0</v>
      </c>
      <c r="DU1050" s="250">
        <f>IF(SUM(Z1076)&gt;0,SUM(Z1076),0)</f>
        <v>0</v>
      </c>
      <c r="DV1050" s="253">
        <f>V1076</f>
        <v>0</v>
      </c>
      <c r="DW1050" s="253">
        <f>W1076</f>
        <v>0</v>
      </c>
      <c r="DX1050" s="253">
        <f>X1076</f>
        <v>0</v>
      </c>
      <c r="DZ1050" s="250">
        <f>LARGE((DT1050,DN1050,DH1050,DB1050,CV1050,CP1050,CJ1050,CD1050,BX1050,BR1050,BL1050,BF1050,AZ1050,AT1050,AN1050,AH1050),1)</f>
        <v>0</v>
      </c>
      <c r="EA1050" s="250">
        <f>LARGE((AJ1050,AP1050,AV1050,BB1050,BH1050,BN1050,BT1050,BZ1050,CF1050,CL1050,CR1050,CX1050,DD1050,DJ1050,DP1050,DV1050),1)</f>
        <v>0</v>
      </c>
      <c r="EB1050" s="250">
        <f>LARGE((AK1050,AQ1050,AW1050,BC1050,BI1050,BO1050,BU1050,CA1050,CG1050,CM1050,CS1050,CY1050,DE1050,DK1050,DQ1050,DW1050),1)</f>
        <v>0</v>
      </c>
      <c r="EC1050" s="250">
        <f>LARGE((AL1050,AR1050,AX1050,BD1050,BJ1050,BP1050,BV1050,CB1050,CH1050,CN1050,CT1050,CZ1050,DF1050,DL1050,DR1050,DX1050),1)</f>
        <v>0</v>
      </c>
    </row>
    <row r="1051" spans="1:133" x14ac:dyDescent="0.2">
      <c r="A1051" s="18"/>
      <c r="B1051" s="108"/>
      <c r="C1051" s="109"/>
      <c r="D1051" s="110"/>
      <c r="E1051" s="164" t="str">
        <f t="shared" si="528"/>
        <v/>
      </c>
      <c r="F1051" s="230"/>
      <c r="G1051" s="108"/>
      <c r="H1051" s="109"/>
      <c r="I1051" s="111"/>
      <c r="J1051" s="164" t="str">
        <f t="shared" si="529"/>
        <v/>
      </c>
      <c r="K1051" s="230"/>
      <c r="L1051" s="108"/>
      <c r="M1051" s="109"/>
      <c r="N1051" s="111"/>
      <c r="O1051" s="164" t="str">
        <f t="shared" si="530"/>
        <v/>
      </c>
      <c r="P1051" s="230"/>
      <c r="Q1051" s="108"/>
      <c r="R1051" s="109"/>
      <c r="S1051" s="111"/>
      <c r="T1051" s="164" t="str">
        <f t="shared" si="531"/>
        <v/>
      </c>
      <c r="U1051" s="230"/>
      <c r="V1051" s="108"/>
      <c r="W1051" s="109"/>
      <c r="X1051" s="111"/>
      <c r="Y1051" s="164" t="str">
        <f t="shared" si="532"/>
        <v/>
      </c>
      <c r="Z1051" s="230"/>
      <c r="AA1051" s="239" t="str">
        <f>IF(SUM(E1051,J1051,O1051,T1051,Y1051,Y1071,T1071,O1071,J1071,E1071,E1091,J1091,O1091,T1091,Y1091)&gt;0,(LARGE((E1051,J1051,O1051,T1051,Y1051,Y1071,T1071,O1071,J1071,E1071,E1091,J1091,O1091,T1091,Y1091),1)+LARGE((E1051,J1051,O1051,T1051,Y1051,Y1071,T1071,O1071,J1071,E1071,E1091,J1091,O1091,T1091,Y1091),2)+LARGE((E1051,J1051,O1051,T1051,Y1051,Y1071,T1071,O1071,J1071,E1071,E1091,J1091,O1091,T1091,Y1091),3)+LARGE((E1051,J1051,O1051,T1051,Y1051,Y1071,T1071,O1071,J1071,E1071,E1091,J1091,O1091,T1091,Y1091),4)),"")</f>
        <v/>
      </c>
      <c r="AB1051" s="240" t="str">
        <f>IF(SUM(CQ1072)&gt;0,SUM(CQ1072),"")</f>
        <v/>
      </c>
      <c r="AC1051" s="71"/>
      <c r="AD1051" s="71"/>
      <c r="AE1051" s="71"/>
      <c r="AF1051" s="71"/>
      <c r="AG1051" s="72"/>
      <c r="AH1051" s="252">
        <f>IF(SUM(B1081:D1081)&gt;0,SUM(B1081:D1081),0)</f>
        <v>0</v>
      </c>
      <c r="AI1051" s="252">
        <f>IF(SUM(F1081)&gt;0,SUM(F1081),0)</f>
        <v>0</v>
      </c>
      <c r="AJ1051" s="253">
        <f>B1081</f>
        <v>0</v>
      </c>
      <c r="AK1051" s="253">
        <f>C1081</f>
        <v>0</v>
      </c>
      <c r="AL1051" s="253">
        <f>D1081</f>
        <v>0</v>
      </c>
      <c r="AM1051" s="253"/>
      <c r="AN1051" s="252">
        <f>IF(SUM(B1082:D1082)&gt;0,SUM(B1082:D1082),0)</f>
        <v>0</v>
      </c>
      <c r="AO1051" s="252">
        <f>IF(SUM(F1082)&gt;0,SUM(F1082),0)</f>
        <v>0</v>
      </c>
      <c r="AP1051" s="253">
        <f>B1082</f>
        <v>0</v>
      </c>
      <c r="AQ1051" s="253">
        <f>C1082</f>
        <v>0</v>
      </c>
      <c r="AR1051" s="253">
        <f>D1082</f>
        <v>0</v>
      </c>
      <c r="AS1051" s="253"/>
      <c r="AT1051" s="252">
        <f>IF(SUM(B1083:D1083)&gt;0,SUM(B1083:D1083),0)</f>
        <v>0</v>
      </c>
      <c r="AU1051" s="252">
        <f>IF(SUM(F1083)&gt;0,SUM(F1083),0)</f>
        <v>0</v>
      </c>
      <c r="AV1051" s="253">
        <f>B1083</f>
        <v>0</v>
      </c>
      <c r="AW1051" s="253">
        <f>C1083</f>
        <v>0</v>
      </c>
      <c r="AX1051" s="253">
        <f>D1083</f>
        <v>0</v>
      </c>
      <c r="AY1051" s="253"/>
      <c r="AZ1051" s="252">
        <f>IF(SUM(B1084:D1084)&gt;0,SUM(B1084:D1084),0)</f>
        <v>0</v>
      </c>
      <c r="BA1051" s="252">
        <f>IF(SUM(F1084)&gt;0,SUM(F1084),0)</f>
        <v>0</v>
      </c>
      <c r="BB1051" s="253">
        <f>B1084</f>
        <v>0</v>
      </c>
      <c r="BC1051" s="253">
        <f>C1084</f>
        <v>0</v>
      </c>
      <c r="BD1051" s="253">
        <f>D1084</f>
        <v>0</v>
      </c>
      <c r="BE1051" s="253"/>
      <c r="BF1051" s="252">
        <f>IF(SUM(B1085:D1085)&gt;0,SUM(B1085:D1085),0)</f>
        <v>0</v>
      </c>
      <c r="BG1051" s="252">
        <f>IF(SUM(F1085)&gt;0,SUM(F1085),0)</f>
        <v>0</v>
      </c>
      <c r="BH1051" s="253">
        <f>B1085</f>
        <v>0</v>
      </c>
      <c r="BI1051" s="253">
        <f>C1085</f>
        <v>0</v>
      </c>
      <c r="BJ1051" s="253">
        <f>D1085</f>
        <v>0</v>
      </c>
      <c r="BK1051" s="253"/>
      <c r="BL1051" s="252">
        <f>IF(SUM(B1086:D1086)&gt;0,SUM(B1086:D1086),0)</f>
        <v>0</v>
      </c>
      <c r="BM1051" s="252">
        <f>IF(SUM(F1086)&gt;0,SUM(F1086),0)</f>
        <v>0</v>
      </c>
      <c r="BN1051" s="253">
        <f>B1086</f>
        <v>0</v>
      </c>
      <c r="BO1051" s="253">
        <f>C1086</f>
        <v>0</v>
      </c>
      <c r="BP1051" s="253">
        <f>D1086</f>
        <v>0</v>
      </c>
      <c r="BQ1051" s="253"/>
      <c r="BR1051" s="252">
        <f>IF(SUM(B1087:D1087)&gt;0,SUM(B1087:D1087),0)</f>
        <v>0</v>
      </c>
      <c r="BS1051" s="252">
        <f>IF(SUM(F1087)&gt;0,SUM(F1087),0)</f>
        <v>0</v>
      </c>
      <c r="BT1051" s="253">
        <f>B1087</f>
        <v>0</v>
      </c>
      <c r="BU1051" s="253">
        <f>C1087</f>
        <v>0</v>
      </c>
      <c r="BV1051" s="253">
        <f>D1087</f>
        <v>0</v>
      </c>
      <c r="BW1051" s="253"/>
      <c r="BX1051" s="252">
        <f>IF(SUM(B1088:D1088)&gt;0,SUM(B1088:D1088),0)</f>
        <v>0</v>
      </c>
      <c r="BY1051" s="252">
        <f>IF(SUM(F1088)&gt;0,SUM(F1088),0)</f>
        <v>0</v>
      </c>
      <c r="BZ1051" s="253">
        <f>B1088</f>
        <v>0</v>
      </c>
      <c r="CA1051" s="253">
        <f>C1088</f>
        <v>0</v>
      </c>
      <c r="CB1051" s="253">
        <f>D1088</f>
        <v>0</v>
      </c>
      <c r="CC1051" s="253"/>
      <c r="CD1051" s="252">
        <f>IF(SUM(B1089:D1089)&gt;0,SUM(B1089:D1089),0)</f>
        <v>0</v>
      </c>
      <c r="CE1051" s="252">
        <f>IF(SUM(F1089)&gt;0,SUM(F1089),0)</f>
        <v>0</v>
      </c>
      <c r="CF1051" s="253">
        <f>B1089</f>
        <v>0</v>
      </c>
      <c r="CG1051" s="253">
        <f>C1089</f>
        <v>0</v>
      </c>
      <c r="CH1051" s="253">
        <f>D1089</f>
        <v>0</v>
      </c>
      <c r="CI1051" s="253"/>
      <c r="CJ1051" s="252">
        <f>IF(SUM(B1090:D1090)&gt;0,SUM(B1090:D1090),0)</f>
        <v>0</v>
      </c>
      <c r="CK1051" s="252">
        <f>IF(SUM(F1090)&gt;0,SUM(F1090),0)</f>
        <v>0</v>
      </c>
      <c r="CL1051" s="253">
        <f>B1090</f>
        <v>0</v>
      </c>
      <c r="CM1051" s="253">
        <f>C1090</f>
        <v>0</v>
      </c>
      <c r="CN1051" s="253">
        <f>D1090</f>
        <v>0</v>
      </c>
      <c r="CO1051" s="253"/>
      <c r="CP1051" s="252">
        <f>IF(SUM(B1091:D1091)&gt;0,SUM(B1091:D1091),0)</f>
        <v>0</v>
      </c>
      <c r="CQ1051" s="252">
        <f>IF(SUM(F1091)&gt;0,SUM(F1091),0)</f>
        <v>0</v>
      </c>
      <c r="CR1051" s="253">
        <f>B1091</f>
        <v>0</v>
      </c>
      <c r="CS1051" s="253">
        <f>C1091</f>
        <v>0</v>
      </c>
      <c r="CT1051" s="253">
        <f>D1091</f>
        <v>0</v>
      </c>
      <c r="CU1051" s="253"/>
      <c r="CV1051" s="252">
        <f>IF(SUM(B1092:D1092)&gt;0,SUM(B1092:D1092),0)</f>
        <v>0</v>
      </c>
      <c r="CW1051" s="252">
        <f>IF(SUM(F1092)&gt;0,SUM(F1092),0)</f>
        <v>0</v>
      </c>
      <c r="CX1051" s="253">
        <f>B1092</f>
        <v>0</v>
      </c>
      <c r="CY1051" s="253">
        <f>C1092</f>
        <v>0</v>
      </c>
      <c r="CZ1051" s="253">
        <f>D1092</f>
        <v>0</v>
      </c>
      <c r="DA1051" s="253"/>
      <c r="DB1051" s="252">
        <f>IF(SUM(B1093:D1093)&gt;0,SUM(B1093:D1093),0)</f>
        <v>0</v>
      </c>
      <c r="DC1051" s="252">
        <f>IF(SUM(F1093)&gt;0,SUM(F1093),0)</f>
        <v>0</v>
      </c>
      <c r="DD1051" s="253">
        <f>B1093</f>
        <v>0</v>
      </c>
      <c r="DE1051" s="253">
        <f>C1093</f>
        <v>0</v>
      </c>
      <c r="DF1051" s="253">
        <f>D1093</f>
        <v>0</v>
      </c>
      <c r="DG1051" s="253"/>
      <c r="DH1051" s="252">
        <f>IF(SUM(B1094:D1094)&gt;0,SUM(B1094:D1094),0)</f>
        <v>0</v>
      </c>
      <c r="DI1051" s="252">
        <f>IF(SUM(F1094)&gt;0,SUM(F1094),0)</f>
        <v>0</v>
      </c>
      <c r="DJ1051" s="253">
        <f>B1094</f>
        <v>0</v>
      </c>
      <c r="DK1051" s="253">
        <f>C1094</f>
        <v>0</v>
      </c>
      <c r="DL1051" s="253">
        <f>D1094</f>
        <v>0</v>
      </c>
      <c r="DM1051" s="253"/>
      <c r="DN1051" s="250">
        <f>IF(SUM(B1095:D1095)&gt;0,SUM(B1095:D1095),0)</f>
        <v>0</v>
      </c>
      <c r="DO1051" s="250">
        <f>IF(SUM(F1095)&gt;0,SUM(F1095),0)</f>
        <v>0</v>
      </c>
      <c r="DP1051" s="253">
        <f>B1095</f>
        <v>0</v>
      </c>
      <c r="DQ1051" s="253">
        <f>C1095</f>
        <v>0</v>
      </c>
      <c r="DR1051" s="253">
        <f>D1095</f>
        <v>0</v>
      </c>
      <c r="DT1051" s="250">
        <f>IF(SUM(B1096:D1096)&gt;0,SUM(B1096:D1096),0)</f>
        <v>0</v>
      </c>
      <c r="DU1051" s="250">
        <f>IF(SUM(F1096)&gt;0,SUM(F1096),0)</f>
        <v>0</v>
      </c>
      <c r="DV1051" s="253">
        <f>B1096</f>
        <v>0</v>
      </c>
      <c r="DW1051" s="253">
        <f>C1096</f>
        <v>0</v>
      </c>
      <c r="DX1051" s="253">
        <f>D1096</f>
        <v>0</v>
      </c>
      <c r="DZ1051" s="250">
        <f>LARGE((DT1051,DN1051,DH1051,DB1051,CV1051,CP1051,CJ1051,CD1051,BX1051,BR1051,BL1051,BF1051,AZ1051,AT1051,AN1051,AH1051),1)</f>
        <v>0</v>
      </c>
      <c r="EA1051" s="250">
        <f>LARGE((AJ1051,AP1051,AV1051,BB1051,BH1051,BN1051,BT1051,BZ1051,CF1051,CL1051,CR1051,CX1051,DD1051,DJ1051,DP1051,DV1051),1)</f>
        <v>0</v>
      </c>
      <c r="EB1051" s="250">
        <f>LARGE((AK1051,AQ1051,AW1051,BC1051,BI1051,BO1051,BU1051,CA1051,CG1051,CM1051,CS1051,CY1051,DE1051,DK1051,DQ1051,DW1051),1)</f>
        <v>0</v>
      </c>
      <c r="EC1051" s="250">
        <f>LARGE((AL1051,AR1051,AX1051,BD1051,BJ1051,BP1051,BV1051,CB1051,CH1051,CN1051,CT1051,CZ1051,DF1051,DL1051,DR1051,DX1051),1)</f>
        <v>0</v>
      </c>
    </row>
    <row r="1052" spans="1:133" x14ac:dyDescent="0.2">
      <c r="A1052" s="18"/>
      <c r="B1052" s="108"/>
      <c r="C1052" s="109"/>
      <c r="D1052" s="110"/>
      <c r="E1052" s="164" t="str">
        <f t="shared" si="528"/>
        <v/>
      </c>
      <c r="F1052" s="230"/>
      <c r="G1052" s="108"/>
      <c r="H1052" s="109"/>
      <c r="I1052" s="111"/>
      <c r="J1052" s="164" t="str">
        <f t="shared" si="529"/>
        <v/>
      </c>
      <c r="K1052" s="230"/>
      <c r="L1052" s="108"/>
      <c r="M1052" s="109"/>
      <c r="N1052" s="111"/>
      <c r="O1052" s="164" t="str">
        <f t="shared" si="530"/>
        <v/>
      </c>
      <c r="P1052" s="230"/>
      <c r="Q1052" s="108"/>
      <c r="R1052" s="109"/>
      <c r="S1052" s="111"/>
      <c r="T1052" s="164" t="str">
        <f t="shared" si="531"/>
        <v/>
      </c>
      <c r="U1052" s="230"/>
      <c r="V1052" s="108"/>
      <c r="W1052" s="109"/>
      <c r="X1052" s="111"/>
      <c r="Y1052" s="164" t="str">
        <f t="shared" si="532"/>
        <v/>
      </c>
      <c r="Z1052" s="230"/>
      <c r="AA1052" s="239" t="str">
        <f>IF(SUM(E1052,J1052,O1052,T1052,Y1052,Y1072,T1072,O1072,J1072,E1072,E1092,J1092,O1092,T1092,Y1092)&gt;0,(LARGE((E1052,J1052,O1052,T1052,Y1052,Y1072,T1072,O1072,J1072,E1072,E1092,J1092,O1092,T1092,Y1092),1)+LARGE((E1052,J1052,O1052,T1052,Y1052,Y1072,T1072,O1072,J1072,E1072,E1092,J1092,O1092,T1092,Y1092),2)+LARGE((E1052,J1052,O1052,T1052,Y1052,Y1072,T1072,O1072,J1072,E1072,E1092,J1092,O1092,T1092,Y1092),3)+LARGE((E1052,J1052,O1052,T1052,Y1052,Y1072,T1072,O1072,J1072,E1072,E1092,J1092,O1092,T1092,Y1092),4)),"")</f>
        <v/>
      </c>
      <c r="AB1052" s="240" t="str">
        <f>IF(SUM(CW1072)&gt;0,SUM(CW1072),"")</f>
        <v/>
      </c>
      <c r="AC1052" s="71"/>
      <c r="AD1052" s="71"/>
      <c r="AE1052" s="71"/>
      <c r="AF1052" s="71"/>
      <c r="AG1052" s="72"/>
      <c r="AH1052" s="252">
        <f>IF(SUM(G1081:I1081)&gt;0,SUM(G1081:I1081),0)</f>
        <v>0</v>
      </c>
      <c r="AI1052" s="252">
        <f>IF(SUM(K1081)&gt;0,SUM(K1081),0)</f>
        <v>0</v>
      </c>
      <c r="AJ1052" s="253">
        <f>G1081</f>
        <v>0</v>
      </c>
      <c r="AK1052" s="253">
        <f>H1081</f>
        <v>0</v>
      </c>
      <c r="AL1052" s="253">
        <f>I1081</f>
        <v>0</v>
      </c>
      <c r="AM1052" s="253"/>
      <c r="AN1052" s="252">
        <f>IF(SUM(G1082:I1082)&gt;0,SUM(G1082:I1082),0)</f>
        <v>0</v>
      </c>
      <c r="AO1052" s="252">
        <f>IF(SUM(K1082)&gt;0,SUM(K1082),0)</f>
        <v>0</v>
      </c>
      <c r="AP1052" s="253">
        <f>G1082</f>
        <v>0</v>
      </c>
      <c r="AQ1052" s="253">
        <f>H1082</f>
        <v>0</v>
      </c>
      <c r="AR1052" s="253">
        <f>I1082</f>
        <v>0</v>
      </c>
      <c r="AS1052" s="253"/>
      <c r="AT1052" s="252">
        <f>IF(SUM(G1083:I1083)&gt;0,SUM(G1083:I1083),0)</f>
        <v>0</v>
      </c>
      <c r="AU1052" s="252">
        <f>IF(SUM(K1083)&gt;0,SUM(K1083),0)</f>
        <v>0</v>
      </c>
      <c r="AV1052" s="253">
        <f>G1083</f>
        <v>0</v>
      </c>
      <c r="AW1052" s="253">
        <f>H1083</f>
        <v>0</v>
      </c>
      <c r="AX1052" s="253">
        <f>I1083</f>
        <v>0</v>
      </c>
      <c r="AY1052" s="253"/>
      <c r="AZ1052" s="252">
        <f>IF(SUM(G1084:I1084)&gt;0,SUM(G1084:I1084),0)</f>
        <v>0</v>
      </c>
      <c r="BA1052" s="252">
        <f>IF(SUM(K1084)&gt;0,SUM(K1084),0)</f>
        <v>0</v>
      </c>
      <c r="BB1052" s="253">
        <f>G1084</f>
        <v>0</v>
      </c>
      <c r="BC1052" s="253">
        <f>H1084</f>
        <v>0</v>
      </c>
      <c r="BD1052" s="253">
        <f>I1084</f>
        <v>0</v>
      </c>
      <c r="BE1052" s="253"/>
      <c r="BF1052" s="252">
        <f>IF(SUM(G1085:I1085)&gt;0,SUM(G1085:I1085),0)</f>
        <v>0</v>
      </c>
      <c r="BG1052" s="252">
        <f>IF(SUM(K1085)&gt;0,SUM(K1085),0)</f>
        <v>0</v>
      </c>
      <c r="BH1052" s="253">
        <f>G1085</f>
        <v>0</v>
      </c>
      <c r="BI1052" s="253">
        <f>H1085</f>
        <v>0</v>
      </c>
      <c r="BJ1052" s="253">
        <f>I1085</f>
        <v>0</v>
      </c>
      <c r="BK1052" s="253"/>
      <c r="BL1052" s="252">
        <f>IF(SUM(G1086:I1086)&gt;0,SUM(G1086:I1086),0)</f>
        <v>0</v>
      </c>
      <c r="BM1052" s="252">
        <f>IF(SUM(K1086)&gt;0,SUM(K1086),0)</f>
        <v>0</v>
      </c>
      <c r="BN1052" s="253">
        <f>G1086</f>
        <v>0</v>
      </c>
      <c r="BO1052" s="253">
        <f>H1086</f>
        <v>0</v>
      </c>
      <c r="BP1052" s="253">
        <f>I1086</f>
        <v>0</v>
      </c>
      <c r="BQ1052" s="253"/>
      <c r="BR1052" s="252">
        <f>IF(SUM(G1087:I1087)&gt;0,SUM(G1087:I1087),0)</f>
        <v>0</v>
      </c>
      <c r="BS1052" s="252">
        <f>IF(SUM(K1087)&gt;0,SUM(K1087),0)</f>
        <v>0</v>
      </c>
      <c r="BT1052" s="253">
        <f>G1087</f>
        <v>0</v>
      </c>
      <c r="BU1052" s="253">
        <f>H1087</f>
        <v>0</v>
      </c>
      <c r="BV1052" s="253">
        <f>I1087</f>
        <v>0</v>
      </c>
      <c r="BW1052" s="253"/>
      <c r="BX1052" s="252">
        <f>IF(SUM(G1088:I1088)&gt;0,SUM(G1088:I1088),0)</f>
        <v>0</v>
      </c>
      <c r="BY1052" s="252">
        <f>IF(SUM(K1088)&gt;0,SUM(K1088),0)</f>
        <v>0</v>
      </c>
      <c r="BZ1052" s="253">
        <f>G1088</f>
        <v>0</v>
      </c>
      <c r="CA1052" s="253">
        <f>H1088</f>
        <v>0</v>
      </c>
      <c r="CB1052" s="253">
        <f>I1088</f>
        <v>0</v>
      </c>
      <c r="CC1052" s="253"/>
      <c r="CD1052" s="252">
        <f>IF(SUM(G1089:I1089)&gt;0,SUM(G1089:I1089),0)</f>
        <v>0</v>
      </c>
      <c r="CE1052" s="252">
        <f>IF(SUM(K1089)&gt;0,SUM(K1089),0)</f>
        <v>0</v>
      </c>
      <c r="CF1052" s="253">
        <f>G1089</f>
        <v>0</v>
      </c>
      <c r="CG1052" s="253">
        <f>H1089</f>
        <v>0</v>
      </c>
      <c r="CH1052" s="253">
        <f>I1089</f>
        <v>0</v>
      </c>
      <c r="CI1052" s="253"/>
      <c r="CJ1052" s="252">
        <f>IF(SUM(G1090:I1090)&gt;0,SUM(G1090:I1090),0)</f>
        <v>0</v>
      </c>
      <c r="CK1052" s="252">
        <f>IF(SUM(K1090)&gt;0,SUM(K1090),0)</f>
        <v>0</v>
      </c>
      <c r="CL1052" s="253">
        <f>G1090</f>
        <v>0</v>
      </c>
      <c r="CM1052" s="253">
        <f>H1090</f>
        <v>0</v>
      </c>
      <c r="CN1052" s="253">
        <f>I1090</f>
        <v>0</v>
      </c>
      <c r="CO1052" s="253"/>
      <c r="CP1052" s="252">
        <f>IF(SUM(G1091:I1091)&gt;0,SUM(G1091:I1091),0)</f>
        <v>0</v>
      </c>
      <c r="CQ1052" s="252">
        <f>IF(SUM(K1091)&gt;0,SUM(K1091),0)</f>
        <v>0</v>
      </c>
      <c r="CR1052" s="253">
        <f>G1091</f>
        <v>0</v>
      </c>
      <c r="CS1052" s="253">
        <f>H1091</f>
        <v>0</v>
      </c>
      <c r="CT1052" s="253">
        <f>I1091</f>
        <v>0</v>
      </c>
      <c r="CU1052" s="253"/>
      <c r="CV1052" s="252">
        <f>IF(SUM(G1092:I1092)&gt;0,SUM(G1092:I1092),0)</f>
        <v>0</v>
      </c>
      <c r="CW1052" s="252">
        <f>IF(SUM(K1092)&gt;0,SUM(K1092),0)</f>
        <v>0</v>
      </c>
      <c r="CX1052" s="253">
        <f>G1092</f>
        <v>0</v>
      </c>
      <c r="CY1052" s="253">
        <f>H1092</f>
        <v>0</v>
      </c>
      <c r="CZ1052" s="253">
        <f>I1092</f>
        <v>0</v>
      </c>
      <c r="DA1052" s="253"/>
      <c r="DB1052" s="252">
        <f>IF(SUM(G1093:I1093)&gt;0,SUM(G1093:I1093),0)</f>
        <v>0</v>
      </c>
      <c r="DC1052" s="252">
        <f>IF(SUM(K1093)&gt;0,SUM(K1093),0)</f>
        <v>0</v>
      </c>
      <c r="DD1052" s="253">
        <f>G1093</f>
        <v>0</v>
      </c>
      <c r="DE1052" s="253">
        <f>H1093</f>
        <v>0</v>
      </c>
      <c r="DF1052" s="253">
        <f>I1093</f>
        <v>0</v>
      </c>
      <c r="DG1052" s="253"/>
      <c r="DH1052" s="252">
        <f>IF(SUM(G1094:I1094)&gt;0,SUM(G1094:I1094),0)</f>
        <v>0</v>
      </c>
      <c r="DI1052" s="252">
        <f>IF(SUM(K1094)&gt;0,SUM(K1094),0)</f>
        <v>0</v>
      </c>
      <c r="DJ1052" s="253">
        <f>G1094</f>
        <v>0</v>
      </c>
      <c r="DK1052" s="253">
        <f>H1094</f>
        <v>0</v>
      </c>
      <c r="DL1052" s="253">
        <f>I1094</f>
        <v>0</v>
      </c>
      <c r="DM1052" s="253"/>
      <c r="DN1052" s="250">
        <f>IF(SUM(G1095:I1095)&gt;0,SUM(G1095:I1095),0)</f>
        <v>0</v>
      </c>
      <c r="DO1052" s="250">
        <f>IF(SUM(K1095)&gt;0,SUM(K1095),0)</f>
        <v>0</v>
      </c>
      <c r="DP1052" s="253">
        <f>G1095</f>
        <v>0</v>
      </c>
      <c r="DQ1052" s="253">
        <f>H1095</f>
        <v>0</v>
      </c>
      <c r="DR1052" s="253">
        <f>I1095</f>
        <v>0</v>
      </c>
      <c r="DT1052" s="250">
        <f>IF(SUM(G1096:I1096)&gt;0,SUM(G1096:I1096),0)</f>
        <v>0</v>
      </c>
      <c r="DU1052" s="250">
        <f>IF(SUM(K1096)&gt;0,SUM(K1096),0)</f>
        <v>0</v>
      </c>
      <c r="DV1052" s="253">
        <f>G1096</f>
        <v>0</v>
      </c>
      <c r="DW1052" s="253">
        <f>H1096</f>
        <v>0</v>
      </c>
      <c r="DX1052" s="253">
        <f>I1096</f>
        <v>0</v>
      </c>
      <c r="DZ1052" s="250">
        <f>LARGE((DT1052,DN1052,DH1052,DB1052,CV1052,CP1052,CJ1052,CD1052,BX1052,BR1052,BL1052,BF1052,AZ1052,AT1052,AN1052,AH1052),1)</f>
        <v>0</v>
      </c>
      <c r="EA1052" s="250">
        <f>LARGE((AJ1052,AP1052,AV1052,BB1052,BH1052,BN1052,BT1052,BZ1052,CF1052,CL1052,CR1052,CX1052,DD1052,DJ1052,DP1052,DV1052),1)</f>
        <v>0</v>
      </c>
      <c r="EB1052" s="250">
        <f>LARGE((AK1052,AQ1052,AW1052,BC1052,BI1052,BO1052,BU1052,CA1052,CG1052,CM1052,CS1052,CY1052,DE1052,DK1052,DQ1052,DW1052),1)</f>
        <v>0</v>
      </c>
      <c r="EC1052" s="250">
        <f>LARGE((AL1052,AR1052,AX1052,BD1052,BJ1052,BP1052,BV1052,CB1052,CH1052,CN1052,CT1052,CZ1052,DF1052,DL1052,DR1052,DX1052),1)</f>
        <v>0</v>
      </c>
    </row>
    <row r="1053" spans="1:133" x14ac:dyDescent="0.2">
      <c r="A1053" s="18"/>
      <c r="B1053" s="108"/>
      <c r="C1053" s="109"/>
      <c r="D1053" s="110"/>
      <c r="E1053" s="164" t="str">
        <f t="shared" si="528"/>
        <v/>
      </c>
      <c r="F1053" s="230"/>
      <c r="G1053" s="108"/>
      <c r="H1053" s="109"/>
      <c r="I1053" s="109"/>
      <c r="J1053" s="164" t="str">
        <f t="shared" si="529"/>
        <v/>
      </c>
      <c r="K1053" s="230"/>
      <c r="L1053" s="108"/>
      <c r="M1053" s="109"/>
      <c r="N1053" s="109"/>
      <c r="O1053" s="164" t="str">
        <f t="shared" si="530"/>
        <v/>
      </c>
      <c r="P1053" s="230"/>
      <c r="Q1053" s="108"/>
      <c r="R1053" s="109"/>
      <c r="S1053" s="109"/>
      <c r="T1053" s="164" t="str">
        <f t="shared" si="531"/>
        <v/>
      </c>
      <c r="U1053" s="230"/>
      <c r="V1053" s="108"/>
      <c r="W1053" s="109"/>
      <c r="X1053" s="109"/>
      <c r="Y1053" s="164" t="str">
        <f t="shared" si="532"/>
        <v/>
      </c>
      <c r="Z1053" s="230"/>
      <c r="AA1053" s="239" t="str">
        <f>IF(SUM(E1053,J1053,O1053,T1053,Y1053,Y1073,T1073,O1073,J1073,E1073,E1093,J1093,O1093,T1093,Y1093)&gt;0,(LARGE((E1053,J1053,O1053,T1053,Y1053,Y1073,T1073,O1073,J1073,E1073,E1093,J1093,O1093,T1093,Y1093),1)+LARGE((E1053,J1053,O1053,T1053,Y1053,Y1073,T1073,O1073,J1073,E1073,E1093,J1093,O1093,T1093,Y1093),2)+LARGE((E1053,J1053,O1053,T1053,Y1053,Y1073,T1073,O1073,J1073,E1073,E1093,J1093,O1093,T1093,Y1093),3)+LARGE((E1053,J1053,O1053,T1053,Y1053,Y1073,T1073,O1073,J1073,E1073,E1093,J1093,O1093,T1093,Y1093),4)),"")</f>
        <v/>
      </c>
      <c r="AB1053" s="240" t="str">
        <f>IF(SUM(DC1072)&gt;0,SUM(DC1072),"")</f>
        <v/>
      </c>
      <c r="AC1053" s="71"/>
      <c r="AD1053" s="71"/>
      <c r="AE1053" s="71"/>
      <c r="AF1053" s="71"/>
      <c r="AG1053" s="72"/>
      <c r="AH1053" s="252">
        <f>IF(SUM(L1081:N1081)&gt;0,SUM(L1081:N1081),0)</f>
        <v>0</v>
      </c>
      <c r="AI1053" s="252">
        <f>IF(SUM(P1081)&gt;0,SUM(P1081),0)</f>
        <v>0</v>
      </c>
      <c r="AJ1053" s="253">
        <f>L1081</f>
        <v>0</v>
      </c>
      <c r="AK1053" s="253">
        <f>M1081</f>
        <v>0</v>
      </c>
      <c r="AL1053" s="253">
        <f>N1081</f>
        <v>0</v>
      </c>
      <c r="AM1053" s="253"/>
      <c r="AN1053" s="252">
        <f>IF(SUM(L1082:N1082)&gt;0,SUM(L1082:N1082),0)</f>
        <v>0</v>
      </c>
      <c r="AO1053" s="252">
        <f>IF(SUM(P1082)&gt;0,SUM(P1082),0)</f>
        <v>0</v>
      </c>
      <c r="AP1053" s="253">
        <f>L1082</f>
        <v>0</v>
      </c>
      <c r="AQ1053" s="253">
        <f>M1082</f>
        <v>0</v>
      </c>
      <c r="AR1053" s="253">
        <f>N1082</f>
        <v>0</v>
      </c>
      <c r="AS1053" s="253"/>
      <c r="AT1053" s="252">
        <f>IF(SUM(L1083:N1083)&gt;0,SUM(L1083:N1083),0)</f>
        <v>0</v>
      </c>
      <c r="AU1053" s="252">
        <f>IF(SUM(P1083)&gt;0,SUM(P1083),0)</f>
        <v>0</v>
      </c>
      <c r="AV1053" s="253">
        <f>L1083</f>
        <v>0</v>
      </c>
      <c r="AW1053" s="253">
        <f>M1083</f>
        <v>0</v>
      </c>
      <c r="AX1053" s="253">
        <f>N1083</f>
        <v>0</v>
      </c>
      <c r="AY1053" s="253"/>
      <c r="AZ1053" s="252">
        <f>IF(SUM(L1084:N1084)&gt;0,SUM(L1084:N1084),0)</f>
        <v>0</v>
      </c>
      <c r="BA1053" s="252">
        <f>IF(SUM(P1084)&gt;0,SUM(P1084),0)</f>
        <v>0</v>
      </c>
      <c r="BB1053" s="253">
        <f>L1084</f>
        <v>0</v>
      </c>
      <c r="BC1053" s="253">
        <f>M1084</f>
        <v>0</v>
      </c>
      <c r="BD1053" s="253">
        <f>N1084</f>
        <v>0</v>
      </c>
      <c r="BE1053" s="253"/>
      <c r="BF1053" s="252">
        <f>IF(SUM(L1085:N1085)&gt;0,SUM(L1085:N1085),0)</f>
        <v>0</v>
      </c>
      <c r="BG1053" s="252">
        <f>IF(SUM(P1085)&gt;0,SUM(P1085),0)</f>
        <v>0</v>
      </c>
      <c r="BH1053" s="253">
        <f>L1085</f>
        <v>0</v>
      </c>
      <c r="BI1053" s="253">
        <f>M1085</f>
        <v>0</v>
      </c>
      <c r="BJ1053" s="253">
        <f>N1085</f>
        <v>0</v>
      </c>
      <c r="BK1053" s="253"/>
      <c r="BL1053" s="252">
        <f>IF(SUM(L1086:N1086)&gt;0,SUM(L1086:N1086),0)</f>
        <v>0</v>
      </c>
      <c r="BM1053" s="252">
        <f>IF(SUM(P1086)&gt;0,SUM(P1086),0)</f>
        <v>0</v>
      </c>
      <c r="BN1053" s="253">
        <f>L1086</f>
        <v>0</v>
      </c>
      <c r="BO1053" s="253">
        <f>M1086</f>
        <v>0</v>
      </c>
      <c r="BP1053" s="253">
        <f>N1086</f>
        <v>0</v>
      </c>
      <c r="BQ1053" s="253"/>
      <c r="BR1053" s="252">
        <f>IF(SUM(L1087:N1087)&gt;0,SUM(L1087:N1087),0)</f>
        <v>0</v>
      </c>
      <c r="BS1053" s="252">
        <f>IF(SUM(P1087)&gt;0,SUM(P1087),0)</f>
        <v>0</v>
      </c>
      <c r="BT1053" s="253">
        <f>L1087</f>
        <v>0</v>
      </c>
      <c r="BU1053" s="253">
        <f>M1087</f>
        <v>0</v>
      </c>
      <c r="BV1053" s="253">
        <f>N1087</f>
        <v>0</v>
      </c>
      <c r="BW1053" s="253"/>
      <c r="BX1053" s="252">
        <f>IF(SUM(L1088:N1088)&gt;0,SUM(L1088:N1088),0)</f>
        <v>0</v>
      </c>
      <c r="BY1053" s="252">
        <f>IF(SUM(P1088)&gt;0,SUM(P1088),0)</f>
        <v>0</v>
      </c>
      <c r="BZ1053" s="253">
        <f>L1088</f>
        <v>0</v>
      </c>
      <c r="CA1053" s="253">
        <f>M1088</f>
        <v>0</v>
      </c>
      <c r="CB1053" s="253">
        <f>N1088</f>
        <v>0</v>
      </c>
      <c r="CC1053" s="253"/>
      <c r="CD1053" s="252">
        <f>IF(SUM(L1089:N1089)&gt;0,SUM(L1089:N1089),0)</f>
        <v>0</v>
      </c>
      <c r="CE1053" s="252">
        <f>IF(SUM(P1089)&gt;0,SUM(P1089),0)</f>
        <v>0</v>
      </c>
      <c r="CF1053" s="253">
        <f>L1089</f>
        <v>0</v>
      </c>
      <c r="CG1053" s="253">
        <f>M1089</f>
        <v>0</v>
      </c>
      <c r="CH1053" s="253">
        <f>N1089</f>
        <v>0</v>
      </c>
      <c r="CI1053" s="253"/>
      <c r="CJ1053" s="252">
        <f>IF(SUM(L1090:N1090)&gt;0,SUM(L1090:N1090),0)</f>
        <v>0</v>
      </c>
      <c r="CK1053" s="252">
        <f>IF(SUM(P1090)&gt;0,SUM(P1090),0)</f>
        <v>0</v>
      </c>
      <c r="CL1053" s="253">
        <f>L1090</f>
        <v>0</v>
      </c>
      <c r="CM1053" s="253">
        <f>M1090</f>
        <v>0</v>
      </c>
      <c r="CN1053" s="253">
        <f>N1090</f>
        <v>0</v>
      </c>
      <c r="CO1053" s="253"/>
      <c r="CP1053" s="252">
        <f>IF(SUM(L1091:N1091)&gt;0,SUM(L1091:N1091),0)</f>
        <v>0</v>
      </c>
      <c r="CQ1053" s="252">
        <f>IF(SUM(P1091)&gt;0,SUM(P1091),0)</f>
        <v>0</v>
      </c>
      <c r="CR1053" s="253">
        <f>L1091</f>
        <v>0</v>
      </c>
      <c r="CS1053" s="253">
        <f>M1091</f>
        <v>0</v>
      </c>
      <c r="CT1053" s="253">
        <f>N1091</f>
        <v>0</v>
      </c>
      <c r="CU1053" s="253"/>
      <c r="CV1053" s="252">
        <f>IF(SUM(L1092:N1092)&gt;0,SUM(L1092:N1092),0)</f>
        <v>0</v>
      </c>
      <c r="CW1053" s="252">
        <f>IF(SUM(P1092)&gt;0,SUM(P1092),0)</f>
        <v>0</v>
      </c>
      <c r="CX1053" s="253">
        <f>L1092</f>
        <v>0</v>
      </c>
      <c r="CY1053" s="253">
        <f>M1092</f>
        <v>0</v>
      </c>
      <c r="CZ1053" s="253">
        <f>N1092</f>
        <v>0</v>
      </c>
      <c r="DA1053" s="253"/>
      <c r="DB1053" s="252">
        <f>IF(SUM(L1093:N1093)&gt;0,SUM(L1093:N1093),0)</f>
        <v>0</v>
      </c>
      <c r="DC1053" s="252">
        <f>IF(SUM(P1093)&gt;0,SUM(P1093),0)</f>
        <v>0</v>
      </c>
      <c r="DD1053" s="253">
        <f>L1093</f>
        <v>0</v>
      </c>
      <c r="DE1053" s="253">
        <f>M1093</f>
        <v>0</v>
      </c>
      <c r="DF1053" s="253">
        <f>N1093</f>
        <v>0</v>
      </c>
      <c r="DG1053" s="253"/>
      <c r="DH1053" s="252">
        <f>IF(SUM(L1094:N1094)&gt;0,SUM(L1094:N1094),0)</f>
        <v>0</v>
      </c>
      <c r="DI1053" s="252">
        <f>IF(SUM(P1094)&gt;0,SUM(P1094),0)</f>
        <v>0</v>
      </c>
      <c r="DJ1053" s="253">
        <f>L1094</f>
        <v>0</v>
      </c>
      <c r="DK1053" s="253">
        <f>M1094</f>
        <v>0</v>
      </c>
      <c r="DL1053" s="253">
        <f>N1094</f>
        <v>0</v>
      </c>
      <c r="DM1053" s="253"/>
      <c r="DN1053" s="250">
        <f>IF(SUM(L1095:N1095)&gt;0,SUM(L1095:N1095),0)</f>
        <v>0</v>
      </c>
      <c r="DO1053" s="250">
        <f>IF(SUM(P1095)&gt;0,SUM(P1095),0)</f>
        <v>0</v>
      </c>
      <c r="DP1053" s="253">
        <f>L1095</f>
        <v>0</v>
      </c>
      <c r="DQ1053" s="253">
        <f>M1095</f>
        <v>0</v>
      </c>
      <c r="DR1053" s="253">
        <f>N1095</f>
        <v>0</v>
      </c>
      <c r="DT1053" s="250">
        <f>IF(SUM(L1096:N1096)&gt;0,SUM(L1096:N1096),0)</f>
        <v>0</v>
      </c>
      <c r="DU1053" s="250">
        <f>IF(SUM(P1096)&gt;0,SUM(P1096),0)</f>
        <v>0</v>
      </c>
      <c r="DV1053" s="253">
        <f>L1096</f>
        <v>0</v>
      </c>
      <c r="DW1053" s="253">
        <f>M1096</f>
        <v>0</v>
      </c>
      <c r="DX1053" s="253">
        <f>N1096</f>
        <v>0</v>
      </c>
      <c r="DZ1053" s="250">
        <f>LARGE((DT1053,DN1053,DH1053,DB1053,CV1053,CP1053,CJ1053,CD1053,BX1053,BR1053,BL1053,BF1053,AZ1053,AT1053,AN1053,AH1053),1)</f>
        <v>0</v>
      </c>
      <c r="EA1053" s="250">
        <f>LARGE((AJ1053,AP1053,AV1053,BB1053,BH1053,BN1053,BT1053,BZ1053,CF1053,CL1053,CR1053,CX1053,DD1053,DJ1053,DP1053,DV1053),1)</f>
        <v>0</v>
      </c>
      <c r="EB1053" s="250">
        <f>LARGE((AK1053,AQ1053,AW1053,BC1053,BI1053,BO1053,BU1053,CA1053,CG1053,CM1053,CS1053,CY1053,DE1053,DK1053,DQ1053,DW1053),1)</f>
        <v>0</v>
      </c>
      <c r="EC1053" s="250">
        <f>LARGE((AL1053,AR1053,AX1053,BD1053,BJ1053,BP1053,BV1053,CB1053,CH1053,CN1053,CT1053,CZ1053,DF1053,DL1053,DR1053,DX1053),1)</f>
        <v>0</v>
      </c>
    </row>
    <row r="1054" spans="1:133" x14ac:dyDescent="0.2">
      <c r="A1054" s="18"/>
      <c r="B1054" s="108"/>
      <c r="C1054" s="109"/>
      <c r="D1054" s="110"/>
      <c r="E1054" s="164" t="str">
        <f t="shared" si="528"/>
        <v/>
      </c>
      <c r="F1054" s="230"/>
      <c r="G1054" s="108"/>
      <c r="H1054" s="109"/>
      <c r="I1054" s="109"/>
      <c r="J1054" s="164" t="str">
        <f t="shared" si="529"/>
        <v/>
      </c>
      <c r="K1054" s="230"/>
      <c r="L1054" s="108"/>
      <c r="M1054" s="109"/>
      <c r="N1054" s="109"/>
      <c r="O1054" s="164" t="str">
        <f t="shared" si="530"/>
        <v/>
      </c>
      <c r="P1054" s="230"/>
      <c r="Q1054" s="108"/>
      <c r="R1054" s="109"/>
      <c r="S1054" s="109"/>
      <c r="T1054" s="164" t="str">
        <f t="shared" si="531"/>
        <v/>
      </c>
      <c r="U1054" s="230"/>
      <c r="V1054" s="108"/>
      <c r="W1054" s="109"/>
      <c r="X1054" s="109"/>
      <c r="Y1054" s="164" t="str">
        <f t="shared" si="532"/>
        <v/>
      </c>
      <c r="Z1054" s="230"/>
      <c r="AA1054" s="239" t="str">
        <f>IF(SUM(E1054,J1054,O1054,T1054,Y1054,Y1074,T1074,O1074,J1074,E1074,E1094,J1094,O1094,T1094,Y1094)&gt;0,(LARGE((E1054,J1054,O1054,T1054,Y1054,Y1074,T1074,O1074,J1074,E1074,E1094,J1094,O1094,T1094,Y1094),1)+LARGE((E1054,J1054,O1054,T1054,Y1054,Y1074,T1074,O1074,J1074,E1074,E1094,J1094,O1094,T1094,Y1094),2)+LARGE((E1054,J1054,O1054,T1054,Y1054,Y1074,T1074,O1074,J1074,E1074,E1094,J1094,O1094,T1094,Y1094),3)+LARGE((E1054,J1054,O1054,T1054,Y1054,Y1074,T1074,O1074,J1074,E1074,E1094,J1094,O1094,T1094,Y1094),4)),"")</f>
        <v/>
      </c>
      <c r="AB1054" s="240" t="str">
        <f>IF(SUM(DI1072)&gt;0,SUM(DI1072),"")</f>
        <v/>
      </c>
      <c r="AC1054" s="71"/>
      <c r="AD1054" s="71"/>
      <c r="AE1054" s="71"/>
      <c r="AF1054" s="71"/>
      <c r="AG1054" s="72"/>
      <c r="AH1054" s="252">
        <f>IF(SUM(Q1081:S1081)&gt;0,SUM(Q1081:S1081),0)</f>
        <v>0</v>
      </c>
      <c r="AI1054" s="252">
        <f>IF(SUM(U1081)&gt;0,SUM(U1081),0)</f>
        <v>0</v>
      </c>
      <c r="AJ1054" s="253">
        <f>Q1081</f>
        <v>0</v>
      </c>
      <c r="AK1054" s="253">
        <f>R1081</f>
        <v>0</v>
      </c>
      <c r="AL1054" s="253">
        <f>S1081</f>
        <v>0</v>
      </c>
      <c r="AM1054" s="253"/>
      <c r="AN1054" s="252">
        <f>IF(SUM(Q1082:S1082)&gt;0,SUM(Q1082:S1082),0)</f>
        <v>0</v>
      </c>
      <c r="AO1054" s="252">
        <f>IF(SUM(U1082)&gt;0,SUM(U1082),0)</f>
        <v>0</v>
      </c>
      <c r="AP1054" s="253">
        <f>Q1082</f>
        <v>0</v>
      </c>
      <c r="AQ1054" s="253">
        <f>R1082</f>
        <v>0</v>
      </c>
      <c r="AR1054" s="253">
        <f>S1082</f>
        <v>0</v>
      </c>
      <c r="AS1054" s="253"/>
      <c r="AT1054" s="252">
        <f>IF(SUM(Q1083:S1083)&gt;0,SUM(Q1083:S1083),0)</f>
        <v>0</v>
      </c>
      <c r="AU1054" s="252">
        <f>IF(SUM(U1083)&gt;0,SUM(U1083),0)</f>
        <v>0</v>
      </c>
      <c r="AV1054" s="253">
        <f>Q1083</f>
        <v>0</v>
      </c>
      <c r="AW1054" s="253">
        <f>R1083</f>
        <v>0</v>
      </c>
      <c r="AX1054" s="253">
        <f>S1083</f>
        <v>0</v>
      </c>
      <c r="AY1054" s="253"/>
      <c r="AZ1054" s="252">
        <f>IF(SUM(Q1084:S1084)&gt;0,SUM(Q1084:S1084),0)</f>
        <v>0</v>
      </c>
      <c r="BA1054" s="252">
        <f>IF(SUM(U1084)&gt;0,SUM(U1084),0)</f>
        <v>0</v>
      </c>
      <c r="BB1054" s="253">
        <f>Q1084</f>
        <v>0</v>
      </c>
      <c r="BC1054" s="253">
        <f>R1084</f>
        <v>0</v>
      </c>
      <c r="BD1054" s="253">
        <f>S1084</f>
        <v>0</v>
      </c>
      <c r="BE1054" s="253"/>
      <c r="BF1054" s="252">
        <f>IF(SUM(Q1085:S1085)&gt;0,SUM(Q1085:S1085),0)</f>
        <v>0</v>
      </c>
      <c r="BG1054" s="252">
        <f>IF(SUM(U1085)&gt;0,SUM(U1085),0)</f>
        <v>0</v>
      </c>
      <c r="BH1054" s="253">
        <f>Q1085</f>
        <v>0</v>
      </c>
      <c r="BI1054" s="253">
        <f>R1085</f>
        <v>0</v>
      </c>
      <c r="BJ1054" s="253">
        <f>S1085</f>
        <v>0</v>
      </c>
      <c r="BK1054" s="253"/>
      <c r="BL1054" s="252">
        <f>IF(SUM(Q1086:S1086)&gt;0,SUM(Q1086:S1086),0)</f>
        <v>0</v>
      </c>
      <c r="BM1054" s="252">
        <f>IF(SUM(U1086)&gt;0,SUM(U1086),0)</f>
        <v>0</v>
      </c>
      <c r="BN1054" s="253">
        <f>Q1086</f>
        <v>0</v>
      </c>
      <c r="BO1054" s="253">
        <f>R1086</f>
        <v>0</v>
      </c>
      <c r="BP1054" s="253">
        <f>S1086</f>
        <v>0</v>
      </c>
      <c r="BQ1054" s="253"/>
      <c r="BR1054" s="252">
        <f>IF(SUM(Q1087:S1087)&gt;0,SUM(Q1087:S1087),0)</f>
        <v>0</v>
      </c>
      <c r="BS1054" s="252">
        <f>IF(SUM(U1087)&gt;0,SUM(U1087),0)</f>
        <v>0</v>
      </c>
      <c r="BT1054" s="253">
        <f>Q1087</f>
        <v>0</v>
      </c>
      <c r="BU1054" s="253">
        <f>R1087</f>
        <v>0</v>
      </c>
      <c r="BV1054" s="253">
        <f>S1087</f>
        <v>0</v>
      </c>
      <c r="BW1054" s="253"/>
      <c r="BX1054" s="252">
        <f>IF(SUM(Q1088:S1088)&gt;0,SUM(Q1088:S1088),0)</f>
        <v>0</v>
      </c>
      <c r="BY1054" s="252">
        <f>IF(SUM(U1088)&gt;0,SUM(U1088),0)</f>
        <v>0</v>
      </c>
      <c r="BZ1054" s="253">
        <f>Q1088</f>
        <v>0</v>
      </c>
      <c r="CA1054" s="253">
        <f>R1088</f>
        <v>0</v>
      </c>
      <c r="CB1054" s="253">
        <f>S1088</f>
        <v>0</v>
      </c>
      <c r="CC1054" s="253"/>
      <c r="CD1054" s="252">
        <f>IF(SUM(Q1089:S1089)&gt;0,SUM(Q1089:S1089),0)</f>
        <v>0</v>
      </c>
      <c r="CE1054" s="252">
        <f>IF(SUM(U1089)&gt;0,SUM(U1089),0)</f>
        <v>0</v>
      </c>
      <c r="CF1054" s="253">
        <f>Q1089</f>
        <v>0</v>
      </c>
      <c r="CG1054" s="253">
        <f>R1089</f>
        <v>0</v>
      </c>
      <c r="CH1054" s="253">
        <f>S1089</f>
        <v>0</v>
      </c>
      <c r="CI1054" s="253"/>
      <c r="CJ1054" s="252">
        <f>IF(SUM(Q1090:S1090)&gt;0,SUM(Q1090:S1090),0)</f>
        <v>0</v>
      </c>
      <c r="CK1054" s="252">
        <f>IF(SUM(U1090)&gt;0,SUM(U1090),0)</f>
        <v>0</v>
      </c>
      <c r="CL1054" s="253">
        <f>Q1090</f>
        <v>0</v>
      </c>
      <c r="CM1054" s="253">
        <f>R1090</f>
        <v>0</v>
      </c>
      <c r="CN1054" s="253">
        <f>S1090</f>
        <v>0</v>
      </c>
      <c r="CO1054" s="253"/>
      <c r="CP1054" s="252">
        <f>IF(SUM(Q1091:S1091)&gt;0,SUM(Q1091:S1091),0)</f>
        <v>0</v>
      </c>
      <c r="CQ1054" s="252">
        <f>IF(SUM(U1091)&gt;0,SUM(U1091),0)</f>
        <v>0</v>
      </c>
      <c r="CR1054" s="253">
        <f>Q1091</f>
        <v>0</v>
      </c>
      <c r="CS1054" s="253">
        <f>R1091</f>
        <v>0</v>
      </c>
      <c r="CT1054" s="253">
        <f>S1091</f>
        <v>0</v>
      </c>
      <c r="CU1054" s="253"/>
      <c r="CV1054" s="252">
        <f>IF(SUM(Q1091:S1092)&gt;0,SUM(Q1092:S1092),0)</f>
        <v>0</v>
      </c>
      <c r="CW1054" s="252">
        <f>IF(SUM(U1092)&gt;0,SUM(U1092),0)</f>
        <v>0</v>
      </c>
      <c r="CX1054" s="253">
        <f>Q1092</f>
        <v>0</v>
      </c>
      <c r="CY1054" s="253">
        <f>R1092</f>
        <v>0</v>
      </c>
      <c r="CZ1054" s="253">
        <f>S1092</f>
        <v>0</v>
      </c>
      <c r="DA1054" s="253"/>
      <c r="DB1054" s="252">
        <f>IF(SUM(Q1093:S1093)&gt;0,SUM(Q1093:S1093),0)</f>
        <v>0</v>
      </c>
      <c r="DC1054" s="252">
        <f>IF(SUM(U1093)&gt;0,SUM(U1093),0)</f>
        <v>0</v>
      </c>
      <c r="DD1054" s="253">
        <f>Q1093</f>
        <v>0</v>
      </c>
      <c r="DE1054" s="253">
        <f>R1093</f>
        <v>0</v>
      </c>
      <c r="DF1054" s="253">
        <f>S1093</f>
        <v>0</v>
      </c>
      <c r="DG1054" s="253"/>
      <c r="DH1054" s="252">
        <f>IF(SUM(Q1094:S1094)&gt;0,SUM(Q1094:S1094),0)</f>
        <v>0</v>
      </c>
      <c r="DI1054" s="252">
        <f>IF(SUM(U1094)&gt;0,SUM(U1094),0)</f>
        <v>0</v>
      </c>
      <c r="DJ1054" s="253">
        <f>Q1094</f>
        <v>0</v>
      </c>
      <c r="DK1054" s="253">
        <f>R1094</f>
        <v>0</v>
      </c>
      <c r="DL1054" s="253">
        <f>S1094</f>
        <v>0</v>
      </c>
      <c r="DM1054" s="253"/>
      <c r="DN1054" s="250">
        <f>IF(SUM(Q1095:S1095)&gt;0,SUM(Q1095:S1095),0)</f>
        <v>0</v>
      </c>
      <c r="DO1054" s="250">
        <f>IF(SUM(U1095)&gt;0,SUM(U1095),0)</f>
        <v>0</v>
      </c>
      <c r="DP1054" s="253">
        <f>Q1095</f>
        <v>0</v>
      </c>
      <c r="DQ1054" s="253">
        <f>R1095</f>
        <v>0</v>
      </c>
      <c r="DR1054" s="253">
        <f>S1095</f>
        <v>0</v>
      </c>
      <c r="DT1054" s="250">
        <f>IF(SUM(Q1096:S1096)&gt;0,SUM(Q1096:S1096),0)</f>
        <v>0</v>
      </c>
      <c r="DU1054" s="250">
        <f>IF(SUM(U1096)&gt;0,SUM(U1096),0)</f>
        <v>0</v>
      </c>
      <c r="DV1054" s="253">
        <f>Q1096</f>
        <v>0</v>
      </c>
      <c r="DW1054" s="253">
        <f>R1096</f>
        <v>0</v>
      </c>
      <c r="DX1054" s="253">
        <f>S1096</f>
        <v>0</v>
      </c>
      <c r="DZ1054" s="250">
        <f>LARGE((DT1054,DN1054,DH1054,DB1054,CV1054,CP1054,CJ1054,CD1054,BX1054,BR1054,BL1054,BF1054,AZ1054,AT1054,AN1054,AH1054),1)</f>
        <v>0</v>
      </c>
      <c r="EA1054" s="250">
        <f>LARGE((AJ1054,AP1054,AV1054,BB1054,BH1054,BN1054,BT1054,BZ1054,CF1054,CL1054,CR1054,CX1054,DD1054,DJ1054,DP1054,DV1054),1)</f>
        <v>0</v>
      </c>
      <c r="EB1054" s="250">
        <f>LARGE((AK1054,AQ1054,AW1054,BC1054,BI1054,BO1054,BU1054,CA1054,CG1054,CM1054,CS1054,CY1054,DE1054,DK1054,DQ1054,DW1054),1)</f>
        <v>0</v>
      </c>
      <c r="EC1054" s="250">
        <f>LARGE((AL1054,AR1054,AX1054,BD1054,BJ1054,BP1054,BV1054,CB1054,CH1054,CN1054,CT1054,CZ1054,DF1054,DL1054,DR1054,DX1054),1)</f>
        <v>0</v>
      </c>
    </row>
    <row r="1055" spans="1:133" x14ac:dyDescent="0.2">
      <c r="A1055" s="18" t="s">
        <v>40</v>
      </c>
      <c r="B1055" s="108"/>
      <c r="C1055" s="109"/>
      <c r="D1055" s="110"/>
      <c r="E1055" s="164" t="str">
        <f t="shared" si="528"/>
        <v/>
      </c>
      <c r="F1055" s="230"/>
      <c r="G1055" s="108"/>
      <c r="H1055" s="109"/>
      <c r="I1055" s="109"/>
      <c r="J1055" s="164" t="str">
        <f t="shared" si="529"/>
        <v/>
      </c>
      <c r="K1055" s="230"/>
      <c r="L1055" s="108"/>
      <c r="M1055" s="109"/>
      <c r="N1055" s="109"/>
      <c r="O1055" s="164" t="str">
        <f t="shared" si="530"/>
        <v/>
      </c>
      <c r="P1055" s="230"/>
      <c r="Q1055" s="108"/>
      <c r="R1055" s="109"/>
      <c r="S1055" s="109"/>
      <c r="T1055" s="164" t="str">
        <f t="shared" si="531"/>
        <v/>
      </c>
      <c r="U1055" s="230"/>
      <c r="V1055" s="108"/>
      <c r="W1055" s="109"/>
      <c r="X1055" s="109"/>
      <c r="Y1055" s="164" t="str">
        <f t="shared" si="532"/>
        <v/>
      </c>
      <c r="Z1055" s="230"/>
      <c r="AA1055" s="239" t="str">
        <f>IF(SUM(E1055,J1055,O1055,T1055,Y1055,Y1075,T1075,O1075,J1075,E1075,E1095,J1095,O1095,T1095,Y1095)&gt;0,(LARGE((E1055,J1055,O1055,T1055,Y1055,Y1075,T1075,O1075,J1075,E1075,E1095,J1095,O1095,T1095,Y1095),1)+LARGE((E1055,J1055,O1055,T1055,Y1055,Y1075,T1075,O1075,J1075,E1075,E1095,J1095,O1095,T1095,Y1095),2)+LARGE((E1055,J1055,O1055,T1055,Y1055,Y1075,T1075,O1075,J1075,E1075,E1095,J1095,O1095,T1095,Y1095),3)+LARGE((E1055,J1055,O1055,T1055,Y1055,Y1075,T1075,O1075,J1075,E1075,E1095,J1095,O1095,T1095,Y1095),4)),"")</f>
        <v/>
      </c>
      <c r="AB1055" s="240" t="str">
        <f>IF(SUM(DO1072)&gt;0,SUM(DO1072),"")</f>
        <v/>
      </c>
      <c r="AC1055" s="71"/>
      <c r="AD1055" s="71"/>
      <c r="AE1055" s="71"/>
      <c r="AF1055" s="71"/>
      <c r="AG1055" s="72"/>
      <c r="AH1055" s="252">
        <f>IF(SUM(V1081:X1081)&gt;0,SUM(V1081:X1081),0)</f>
        <v>0</v>
      </c>
      <c r="AI1055" s="252">
        <f>IF(SUM(Z1081)&gt;0,SUM(Z1081),0)</f>
        <v>0</v>
      </c>
      <c r="AJ1055" s="253">
        <f>V1081</f>
        <v>0</v>
      </c>
      <c r="AK1055" s="253">
        <f>W1081</f>
        <v>0</v>
      </c>
      <c r="AL1055" s="253">
        <f>X1081</f>
        <v>0</v>
      </c>
      <c r="AM1055" s="253"/>
      <c r="AN1055" s="252">
        <f>IF(SUM(V1082:X1082)&gt;0,SUM(V1082:X1082),0)</f>
        <v>0</v>
      </c>
      <c r="AO1055" s="252">
        <f>IF(SUM(Z1082)&gt;0,SUM(Z1082),0)</f>
        <v>0</v>
      </c>
      <c r="AP1055" s="253">
        <f>V1082</f>
        <v>0</v>
      </c>
      <c r="AQ1055" s="253">
        <f>W1082</f>
        <v>0</v>
      </c>
      <c r="AR1055" s="253">
        <f>X1082</f>
        <v>0</v>
      </c>
      <c r="AS1055" s="253"/>
      <c r="AT1055" s="252">
        <f>IF(SUM(V1083:X1083)&gt;0,SUM(V1083:X1083),0)</f>
        <v>0</v>
      </c>
      <c r="AU1055" s="252">
        <f>IF(SUM(Z1083)&gt;0,SUM(Z1083),0)</f>
        <v>0</v>
      </c>
      <c r="AV1055" s="253">
        <f>V1083</f>
        <v>0</v>
      </c>
      <c r="AW1055" s="253">
        <f>W1083</f>
        <v>0</v>
      </c>
      <c r="AX1055" s="253">
        <f>X1083</f>
        <v>0</v>
      </c>
      <c r="AY1055" s="253"/>
      <c r="AZ1055" s="252">
        <f>IF(SUM(V1084:X1084)&gt;0,SUM(V1084:X1084),0)</f>
        <v>0</v>
      </c>
      <c r="BA1055" s="252">
        <f>IF(SUM(Z1084)&gt;0,SUM(Z1084),0)</f>
        <v>0</v>
      </c>
      <c r="BB1055" s="253">
        <f>V1084</f>
        <v>0</v>
      </c>
      <c r="BC1055" s="253">
        <f>W1084</f>
        <v>0</v>
      </c>
      <c r="BD1055" s="253">
        <f>X1084</f>
        <v>0</v>
      </c>
      <c r="BE1055" s="253"/>
      <c r="BF1055" s="252">
        <f>IF(SUM(V1085:X1085)&gt;0,SUM(V1085:X1085),0)</f>
        <v>0</v>
      </c>
      <c r="BG1055" s="252">
        <f>IF(SUM(Z1085)&gt;0,SUM(Z1085),0)</f>
        <v>0</v>
      </c>
      <c r="BH1055" s="253">
        <f>V1085</f>
        <v>0</v>
      </c>
      <c r="BI1055" s="253">
        <f>W1085</f>
        <v>0</v>
      </c>
      <c r="BJ1055" s="253">
        <f>X1085</f>
        <v>0</v>
      </c>
      <c r="BK1055" s="253"/>
      <c r="BL1055" s="252">
        <f>IF(SUM(V1086:X1086)&gt;0,SUM(V1086:X1086),0)</f>
        <v>0</v>
      </c>
      <c r="BM1055" s="252">
        <f>IF(SUM(Z1086)&gt;0,SUM(Z1086),0)</f>
        <v>0</v>
      </c>
      <c r="BN1055" s="253">
        <f>V1086</f>
        <v>0</v>
      </c>
      <c r="BO1055" s="253">
        <f>W1086</f>
        <v>0</v>
      </c>
      <c r="BP1055" s="253">
        <f>X1086</f>
        <v>0</v>
      </c>
      <c r="BQ1055" s="253"/>
      <c r="BR1055" s="252">
        <f>IF(SUM(V1087:X1087)&gt;0,SUM(V1087:X1087),0)</f>
        <v>0</v>
      </c>
      <c r="BS1055" s="252">
        <f>IF(SUM(Z1087)&gt;0,SUM(Z1087),0)</f>
        <v>0</v>
      </c>
      <c r="BT1055" s="253">
        <f>V1087</f>
        <v>0</v>
      </c>
      <c r="BU1055" s="253">
        <f>W1087</f>
        <v>0</v>
      </c>
      <c r="BV1055" s="253">
        <f>X1087</f>
        <v>0</v>
      </c>
      <c r="BW1055" s="253"/>
      <c r="BX1055" s="252">
        <f>IF(SUM(V1088:X1088)&gt;0,SUM(V1088:X1088),0)</f>
        <v>0</v>
      </c>
      <c r="BY1055" s="252">
        <f>IF(SUM(Z1088)&gt;0,SUM(Z1088),0)</f>
        <v>0</v>
      </c>
      <c r="BZ1055" s="253">
        <f>V1088</f>
        <v>0</v>
      </c>
      <c r="CA1055" s="253">
        <f>W1088</f>
        <v>0</v>
      </c>
      <c r="CB1055" s="253">
        <f>X1088</f>
        <v>0</v>
      </c>
      <c r="CC1055" s="253"/>
      <c r="CD1055" s="252">
        <f>IF(SUM(V1089:X1089)&gt;0,SUM(V1089:X1089),0)</f>
        <v>0</v>
      </c>
      <c r="CE1055" s="252">
        <f>IF(SUM(Z1089)&gt;0,SUM(Z1089),0)</f>
        <v>0</v>
      </c>
      <c r="CF1055" s="253">
        <f>V1089</f>
        <v>0</v>
      </c>
      <c r="CG1055" s="253">
        <f>W1089</f>
        <v>0</v>
      </c>
      <c r="CH1055" s="253">
        <f>X1089</f>
        <v>0</v>
      </c>
      <c r="CI1055" s="253"/>
      <c r="CJ1055" s="252">
        <f>IF(SUM(V1090:X1090)&gt;0,SUM(V1090:X1090),0)</f>
        <v>0</v>
      </c>
      <c r="CK1055" s="252">
        <f>IF(SUM(Z1090)&gt;0,SUM(Z1090),0)</f>
        <v>0</v>
      </c>
      <c r="CL1055" s="253">
        <f>V1090</f>
        <v>0</v>
      </c>
      <c r="CM1055" s="253">
        <f>W1090</f>
        <v>0</v>
      </c>
      <c r="CN1055" s="253">
        <f>X1090</f>
        <v>0</v>
      </c>
      <c r="CO1055" s="253"/>
      <c r="CP1055" s="252">
        <f>IF(SUM(V1091:X1091)&gt;0,SUM(V1091:X1091),0)</f>
        <v>0</v>
      </c>
      <c r="CQ1055" s="252">
        <f>IF(SUM(Z1091)&gt;0,SUM(Z1091),0)</f>
        <v>0</v>
      </c>
      <c r="CR1055" s="253">
        <f>V1091</f>
        <v>0</v>
      </c>
      <c r="CS1055" s="253">
        <f>W1091</f>
        <v>0</v>
      </c>
      <c r="CT1055" s="253">
        <f>X1091</f>
        <v>0</v>
      </c>
      <c r="CU1055" s="253"/>
      <c r="CV1055" s="252">
        <f>IF(SUM(V1092:X1092)&gt;0,SUM(V1092:X1092),0)</f>
        <v>0</v>
      </c>
      <c r="CW1055" s="252">
        <f>IF(SUM(Z1092)&gt;0,SUM(Z1092),0)</f>
        <v>0</v>
      </c>
      <c r="CX1055" s="253">
        <f>V1092</f>
        <v>0</v>
      </c>
      <c r="CY1055" s="253">
        <f>W1092</f>
        <v>0</v>
      </c>
      <c r="CZ1055" s="253">
        <f>X1092</f>
        <v>0</v>
      </c>
      <c r="DA1055" s="253"/>
      <c r="DB1055" s="252">
        <f>IF(SUM(V1093:X1093)&gt;0,SUM(V1093:X1093),0)</f>
        <v>0</v>
      </c>
      <c r="DC1055" s="252">
        <f>IF(SUM(Z1093)&gt;0,SUM(Z1093),0)</f>
        <v>0</v>
      </c>
      <c r="DD1055" s="253">
        <f>V1093</f>
        <v>0</v>
      </c>
      <c r="DE1055" s="253">
        <f>W1093</f>
        <v>0</v>
      </c>
      <c r="DF1055" s="253">
        <f>X1093</f>
        <v>0</v>
      </c>
      <c r="DG1055" s="253"/>
      <c r="DH1055" s="252">
        <f>IF(SUM(V1094:X1094)&gt;0,SUM(V1094:X1094),0)</f>
        <v>0</v>
      </c>
      <c r="DI1055" s="252">
        <f>IF(SUM(Z1094)&gt;0,SUM(Z1094),0)</f>
        <v>0</v>
      </c>
      <c r="DJ1055" s="253">
        <f>V1094</f>
        <v>0</v>
      </c>
      <c r="DK1055" s="253">
        <f>W1094</f>
        <v>0</v>
      </c>
      <c r="DL1055" s="253">
        <f>X1094</f>
        <v>0</v>
      </c>
      <c r="DM1055" s="253"/>
      <c r="DN1055" s="250">
        <f>IF(SUM(V1095:X1095)&gt;0,SUM(V1095:X1095),0)</f>
        <v>0</v>
      </c>
      <c r="DO1055" s="250">
        <f>IF(SUM(Z1095)&gt;0,SUM(Z1095),0)</f>
        <v>0</v>
      </c>
      <c r="DP1055" s="253">
        <f>V1095</f>
        <v>0</v>
      </c>
      <c r="DQ1055" s="253">
        <f>W1095</f>
        <v>0</v>
      </c>
      <c r="DR1055" s="253">
        <f>X1095</f>
        <v>0</v>
      </c>
      <c r="DT1055" s="250">
        <f>IF(SUM(V1096:X1096)&gt;0,SUM(V1096:X1096),0)</f>
        <v>0</v>
      </c>
      <c r="DU1055" s="250">
        <f>IF(SUM(Z1096)&gt;0,SUM(Z1096),0)</f>
        <v>0</v>
      </c>
      <c r="DV1055" s="253">
        <f>V1096</f>
        <v>0</v>
      </c>
      <c r="DW1055" s="253">
        <f>W1096</f>
        <v>0</v>
      </c>
      <c r="DX1055" s="253">
        <f>X1096</f>
        <v>0</v>
      </c>
      <c r="DZ1055" s="250">
        <f>LARGE((DT1055,DN1055,DH1055,DB1055,CV1055,CP1055,CJ1055,CD1055,BX1055,BR1055,BL1055,BF1055,AZ1055,AT1055,AN1055,AH1055),1)</f>
        <v>0</v>
      </c>
      <c r="EA1055" s="250">
        <f>LARGE((AJ1055,AP1055,AV1055,BB1055,BH1055,BN1055,BT1055,BZ1055,CF1055,CL1055,CR1055,CX1055,DD1055,DJ1055,DP1055,DV1055),1)</f>
        <v>0</v>
      </c>
      <c r="EB1055" s="250">
        <f>LARGE((AK1055,AQ1055,AW1055,BC1055,BI1055,BO1055,BU1055,CA1055,CG1055,CM1055,CS1055,CY1055,DE1055,DK1055,DQ1055,DW1055),1)</f>
        <v>0</v>
      </c>
      <c r="EC1055" s="250">
        <f>LARGE((AL1055,AR1055,AX1055,BD1055,BJ1055,BP1055,BV1055,CB1055,CH1055,CN1055,CT1055,CZ1055,DF1055,DL1055,DR1055,DX1055),1)</f>
        <v>0</v>
      </c>
    </row>
    <row r="1056" spans="1:133" x14ac:dyDescent="0.2">
      <c r="A1056" s="18" t="s">
        <v>35</v>
      </c>
      <c r="B1056" s="108"/>
      <c r="C1056" s="109"/>
      <c r="D1056" s="110"/>
      <c r="E1056" s="164" t="str">
        <f t="shared" si="528"/>
        <v/>
      </c>
      <c r="F1056" s="230"/>
      <c r="G1056" s="108"/>
      <c r="H1056" s="109"/>
      <c r="I1056" s="109"/>
      <c r="J1056" s="164" t="str">
        <f t="shared" si="529"/>
        <v/>
      </c>
      <c r="K1056" s="230"/>
      <c r="L1056" s="108"/>
      <c r="M1056" s="109"/>
      <c r="N1056" s="109"/>
      <c r="O1056" s="164" t="str">
        <f t="shared" si="530"/>
        <v/>
      </c>
      <c r="P1056" s="230"/>
      <c r="Q1056" s="108"/>
      <c r="R1056" s="109"/>
      <c r="S1056" s="109"/>
      <c r="T1056" s="164" t="str">
        <f t="shared" si="531"/>
        <v/>
      </c>
      <c r="U1056" s="230"/>
      <c r="V1056" s="108"/>
      <c r="W1056" s="109"/>
      <c r="X1056" s="109"/>
      <c r="Y1056" s="164" t="str">
        <f t="shared" si="532"/>
        <v/>
      </c>
      <c r="Z1056" s="230"/>
      <c r="AA1056" s="239" t="str">
        <f>IF(SUM(E1056,J1056,O1056,T1056,Y1056,Y1076,T1076,O1076,J1076,E1076,E1096,J1096,O1096,T1096,Y1096)&gt;0,(LARGE((E1056,J1056,O1056,T1056,Y1056,Y1076,T1076,O1076,J1076,E1076,E1096,J1096,O1096,T1096,Y1096),1)+LARGE((E1056,J1056,O1056,T1056,Y1056,Y1076,T1076,O1076,J1076,E1076,E1096,J1096,O1096,T1096,Y1096),2)+LARGE((E1056,J1056,O1056,T1056,Y1056,Y1076,T1076,O1076,J1076,E1076,E1096,J1096,O1096,T1096,Y1096),3)+LARGE((E1056,J1056,O1056,T1056,Y1056,Y1076,T1076,O1076,J1076,E1076,E1096,J1096,O1096,T1096,Y1096),4)),"")</f>
        <v/>
      </c>
      <c r="AB1056" s="240" t="str">
        <f>IF(SUM(DU1072)&gt;0,SUM(DU1072),"")</f>
        <v/>
      </c>
      <c r="AC1056" s="71"/>
      <c r="AD1056" s="71"/>
      <c r="AE1056" s="71"/>
      <c r="AF1056" s="71"/>
      <c r="AG1056" s="72"/>
      <c r="AH1056" s="254">
        <f>SUM(AH1041:AH1055)</f>
        <v>0</v>
      </c>
      <c r="AI1056" s="254">
        <f>SUM(AI1041:AI1055)</f>
        <v>0</v>
      </c>
      <c r="AJ1056" s="253">
        <f>SUM(AJ1041:AJ1055)</f>
        <v>0</v>
      </c>
      <c r="AK1056" s="253">
        <f>SUM(AK1041:AK1055)</f>
        <v>0</v>
      </c>
      <c r="AL1056" s="253">
        <f>SUM(AL1041:AL1055)</f>
        <v>0</v>
      </c>
      <c r="AM1056" s="253"/>
      <c r="AN1056" s="254">
        <f>SUM(AN1041:AN1055)</f>
        <v>0</v>
      </c>
      <c r="AO1056" s="254">
        <f>SUM(AO1041:AO1055)</f>
        <v>0</v>
      </c>
      <c r="AP1056" s="253">
        <f>SUM(AP1041:AP1055)</f>
        <v>0</v>
      </c>
      <c r="AQ1056" s="253">
        <f>SUM(AQ1041:AQ1055)</f>
        <v>0</v>
      </c>
      <c r="AR1056" s="253">
        <f>SUM(AR1041:AR1055)</f>
        <v>0</v>
      </c>
      <c r="AS1056" s="253"/>
      <c r="AT1056" s="254">
        <f>SUM(AT1041:AT1055)</f>
        <v>0</v>
      </c>
      <c r="AU1056" s="254">
        <f>SUM(AU1041:AU1055)</f>
        <v>0</v>
      </c>
      <c r="AV1056" s="253">
        <f>SUM(AV1041:AV1055)</f>
        <v>0</v>
      </c>
      <c r="AW1056" s="253">
        <f>SUM(AW1041:AW1055)</f>
        <v>0</v>
      </c>
      <c r="AX1056" s="253">
        <f>SUM(AX1041:AX1055)</f>
        <v>0</v>
      </c>
      <c r="AY1056" s="253"/>
      <c r="AZ1056" s="254">
        <f>SUM(AZ1041:AZ1055)</f>
        <v>0</v>
      </c>
      <c r="BA1056" s="254">
        <f>SUM(BA1041:BA1055)</f>
        <v>0</v>
      </c>
      <c r="BB1056" s="253">
        <f>SUM(BB1041:BB1055)</f>
        <v>0</v>
      </c>
      <c r="BC1056" s="253">
        <f>SUM(BC1041:BC1055)</f>
        <v>0</v>
      </c>
      <c r="BD1056" s="253">
        <f>SUM(BD1041:BD1055)</f>
        <v>0</v>
      </c>
      <c r="BE1056" s="253"/>
      <c r="BF1056" s="254">
        <f>SUM(BF1041:BF1055)</f>
        <v>0</v>
      </c>
      <c r="BG1056" s="254">
        <f>SUM(BG1041:BG1055)</f>
        <v>0</v>
      </c>
      <c r="BH1056" s="253">
        <f>SUM(BH1041:BH1055)</f>
        <v>0</v>
      </c>
      <c r="BI1056" s="253">
        <f>SUM(BI1041:BI1055)</f>
        <v>0</v>
      </c>
      <c r="BJ1056" s="253">
        <f>SUM(BJ1041:BJ1055)</f>
        <v>0</v>
      </c>
      <c r="BK1056" s="253"/>
      <c r="BL1056" s="254">
        <f>SUM(BL1041:BL1055)</f>
        <v>0</v>
      </c>
      <c r="BM1056" s="254">
        <f>SUM(BM1041:BM1055)</f>
        <v>0</v>
      </c>
      <c r="BN1056" s="253">
        <f>SUM(BN1041:BN1055)</f>
        <v>0</v>
      </c>
      <c r="BO1056" s="253">
        <f>SUM(BO1041:BO1055)</f>
        <v>0</v>
      </c>
      <c r="BP1056" s="253">
        <f>SUM(BP1041:BP1055)</f>
        <v>0</v>
      </c>
      <c r="BQ1056" s="253"/>
      <c r="BR1056" s="254">
        <f>SUM(BR1041:BR1055)</f>
        <v>0</v>
      </c>
      <c r="BS1056" s="254">
        <f>SUM(BS1041:BS1055)</f>
        <v>0</v>
      </c>
      <c r="BT1056" s="253">
        <f>SUM(BT1041:BT1055)</f>
        <v>0</v>
      </c>
      <c r="BU1056" s="253">
        <f>SUM(BU1041:BU1055)</f>
        <v>0</v>
      </c>
      <c r="BV1056" s="253">
        <f>SUM(BV1041:BV1055)</f>
        <v>0</v>
      </c>
      <c r="BW1056" s="253"/>
      <c r="BX1056" s="254">
        <f>SUM(BX1041:BX1055)</f>
        <v>0</v>
      </c>
      <c r="BY1056" s="254">
        <f>SUM(BY1041:BY1055)</f>
        <v>0</v>
      </c>
      <c r="BZ1056" s="253">
        <f>SUM(BZ1041:BZ1055)</f>
        <v>0</v>
      </c>
      <c r="CA1056" s="253">
        <f>SUM(CA1041:CA1055)</f>
        <v>0</v>
      </c>
      <c r="CB1056" s="253">
        <f>SUM(CB1041:CB1055)</f>
        <v>0</v>
      </c>
      <c r="CC1056" s="253"/>
      <c r="CD1056" s="254">
        <f>SUM(CD1041:CD1055)</f>
        <v>0</v>
      </c>
      <c r="CE1056" s="254">
        <f>SUM(CE1041:CE1055)</f>
        <v>0</v>
      </c>
      <c r="CF1056" s="253">
        <f>SUM(CF1041:CF1055)</f>
        <v>0</v>
      </c>
      <c r="CG1056" s="253">
        <f>SUM(CG1041:CG1055)</f>
        <v>0</v>
      </c>
      <c r="CH1056" s="253">
        <f>SUM(CH1041:CH1055)</f>
        <v>0</v>
      </c>
      <c r="CI1056" s="253"/>
      <c r="CJ1056" s="254">
        <f>SUM(CJ1041:CJ1055)</f>
        <v>0</v>
      </c>
      <c r="CK1056" s="254">
        <f>SUM(CK1041:CK1055)</f>
        <v>0</v>
      </c>
      <c r="CL1056" s="253">
        <f>SUM(CL1041:CL1055)</f>
        <v>0</v>
      </c>
      <c r="CM1056" s="253">
        <f>SUM(CM1041:CM1055)</f>
        <v>0</v>
      </c>
      <c r="CN1056" s="253">
        <f>SUM(CN1041:CN1055)</f>
        <v>0</v>
      </c>
      <c r="CO1056" s="253"/>
      <c r="CP1056" s="254">
        <f>SUM(CP1041:CP1055)</f>
        <v>0</v>
      </c>
      <c r="CQ1056" s="254">
        <f>SUM(CQ1041:CQ1055)</f>
        <v>0</v>
      </c>
      <c r="CR1056" s="253">
        <f>SUM(CR1041:CR1055)</f>
        <v>0</v>
      </c>
      <c r="CS1056" s="253">
        <f>SUM(CS1041:CS1055)</f>
        <v>0</v>
      </c>
      <c r="CT1056" s="253">
        <f>SUM(CT1041:CT1055)</f>
        <v>0</v>
      </c>
      <c r="CU1056" s="253"/>
      <c r="CV1056" s="254">
        <f>SUM(CV1041:CV1055)</f>
        <v>0</v>
      </c>
      <c r="CW1056" s="254">
        <f>SUM(CW1041:CW1055)</f>
        <v>0</v>
      </c>
      <c r="CX1056" s="253">
        <f>SUM(CX1041:CX1055)</f>
        <v>0</v>
      </c>
      <c r="CY1056" s="253">
        <f>SUM(CY1041:CY1055)</f>
        <v>0</v>
      </c>
      <c r="CZ1056" s="253">
        <f>SUM(CZ1041:CZ1055)</f>
        <v>0</v>
      </c>
      <c r="DA1056" s="253"/>
      <c r="DB1056" s="254">
        <f>SUM(DB1041:DB1055)</f>
        <v>0</v>
      </c>
      <c r="DC1056" s="254">
        <f>SUM(DC1041:DC1055)</f>
        <v>0</v>
      </c>
      <c r="DD1056" s="253">
        <f>SUM(DD1041:DD1055)</f>
        <v>0</v>
      </c>
      <c r="DE1056" s="253">
        <f>SUM(DE1041:DE1055)</f>
        <v>0</v>
      </c>
      <c r="DF1056" s="253">
        <f>SUM(DF1041:DF1055)</f>
        <v>0</v>
      </c>
      <c r="DG1056" s="253"/>
      <c r="DH1056" s="254">
        <f>SUM(DH1041:DH1055)</f>
        <v>0</v>
      </c>
      <c r="DI1056" s="254">
        <f>SUM(DI1041:DI1055)</f>
        <v>0</v>
      </c>
      <c r="DJ1056" s="253">
        <f>SUM(DJ1041:DJ1055)</f>
        <v>0</v>
      </c>
      <c r="DK1056" s="253">
        <f>SUM(DK1041:DK1055)</f>
        <v>0</v>
      </c>
      <c r="DL1056" s="253">
        <f>SUM(DL1041:DL1055)</f>
        <v>0</v>
      </c>
      <c r="DM1056" s="253"/>
      <c r="DN1056" s="254">
        <f>SUM(DN1041:DN1055)</f>
        <v>0</v>
      </c>
      <c r="DO1056" s="254">
        <f>SUM(DO1041:DO1055)</f>
        <v>0</v>
      </c>
      <c r="DP1056" s="253">
        <f>SUM(DP1041:DP1055)</f>
        <v>0</v>
      </c>
      <c r="DQ1056" s="253">
        <f>SUM(DQ1041:DQ1055)</f>
        <v>0</v>
      </c>
      <c r="DR1056" s="253">
        <f>SUM(DR1041:DR1055)</f>
        <v>0</v>
      </c>
      <c r="DT1056" s="254">
        <f>SUM(DT1041:DT1055)</f>
        <v>0</v>
      </c>
      <c r="DU1056" s="254">
        <f>SUM(DU1041:DU1055)</f>
        <v>0</v>
      </c>
      <c r="DV1056" s="253">
        <f>SUM(DV1041:DV1055)</f>
        <v>0</v>
      </c>
      <c r="DW1056" s="253">
        <f>SUM(DW1041:DW1055)</f>
        <v>0</v>
      </c>
      <c r="DX1056" s="253">
        <f>SUM(DX1041:DX1055)</f>
        <v>0</v>
      </c>
    </row>
    <row r="1057" spans="1:130" ht="15" thickBot="1" x14ac:dyDescent="0.25">
      <c r="A1057" s="99" t="s">
        <v>10</v>
      </c>
      <c r="B1057" s="138">
        <f>IF(SUM(B1041:B1056)=0,0,AVERAGE(B1041:B1056))</f>
        <v>0</v>
      </c>
      <c r="C1057" s="139">
        <f>IF(SUM(C1041:C1056)=0,0,AVERAGE(C1041:C1056))</f>
        <v>0</v>
      </c>
      <c r="D1057" s="140">
        <f>IF(SUM(D1041:D1056)=0,0,AVERAGE(D1041:D1056))</f>
        <v>0</v>
      </c>
      <c r="E1057" s="229">
        <f>IF(SUM(E1041:E1056)=0,0,AVERAGE(E1041:E1056))</f>
        <v>0</v>
      </c>
      <c r="F1057" s="231"/>
      <c r="G1057" s="138">
        <f>IF(SUM(G1041:G1056)=0,0,AVERAGE(G1041:G1056))</f>
        <v>0</v>
      </c>
      <c r="H1057" s="139">
        <f>IF(SUM(H1041:H1056)=0,0,AVERAGE(H1041:H1056))</f>
        <v>0</v>
      </c>
      <c r="I1057" s="140">
        <f>IF(SUM(I1041:I1056)=0,0,AVERAGE(I1041:I1056))</f>
        <v>0</v>
      </c>
      <c r="J1057" s="229">
        <f>IF(SUM(J1041:J1056)=0,0,AVERAGE(J1041:J1056))</f>
        <v>0</v>
      </c>
      <c r="K1057" s="231"/>
      <c r="L1057" s="138">
        <f>IF(SUM(L1041:L1056)=0,0,AVERAGE(L1041:L1056))</f>
        <v>0</v>
      </c>
      <c r="M1057" s="139">
        <f>IF(SUM(M1041:M1056)=0,0,AVERAGE(M1041:M1056))</f>
        <v>0</v>
      </c>
      <c r="N1057" s="140">
        <f>IF(SUM(N1041:N1056)=0,0,AVERAGE(N1041:N1056))</f>
        <v>0</v>
      </c>
      <c r="O1057" s="229">
        <f>IF(SUM(O1041:O1056)=0,0,AVERAGE(O1041:O1056))</f>
        <v>0</v>
      </c>
      <c r="P1057" s="231"/>
      <c r="Q1057" s="138">
        <f>IF(SUM(Q1041:Q1056)=0,0,AVERAGE(Q1041:Q1056))</f>
        <v>0</v>
      </c>
      <c r="R1057" s="139">
        <f>IF(SUM(R1041:R1056)=0,0,AVERAGE(R1041:R1056))</f>
        <v>0</v>
      </c>
      <c r="S1057" s="140">
        <f>IF(SUM(S1041:S1056)=0,0,AVERAGE(S1041:S1056))</f>
        <v>0</v>
      </c>
      <c r="T1057" s="229">
        <f>IF(SUM(T1041:T1056)=0,0,AVERAGE(T1041:T1056))</f>
        <v>0</v>
      </c>
      <c r="U1057" s="231"/>
      <c r="V1057" s="138">
        <f>IF(SUM(V1041:V1056)=0,0,AVERAGE(V1041:V1056))</f>
        <v>0</v>
      </c>
      <c r="W1057" s="139">
        <f>IF(SUM(W1041:W1056)=0,0,AVERAGE(W1041:W1056))</f>
        <v>0</v>
      </c>
      <c r="X1057" s="140">
        <f>IF(SUM(X1041:X1056)=0,0,AVERAGE(X1041:X1056))</f>
        <v>0</v>
      </c>
      <c r="Y1057" s="229">
        <f>IF(SUM(Y1041:Y1056)=0,0,AVERAGE(Y1041:Y1056))</f>
        <v>0</v>
      </c>
      <c r="Z1057" s="231"/>
      <c r="AA1057" s="246">
        <f>IF(SUM(AA1041:AA1056)=0,0,AVERAGE(AA1041:AA1056))</f>
        <v>0</v>
      </c>
      <c r="AB1057" s="247">
        <f>IF(SUM(AB1041:AB1056)=0,0,AVERAGE(AB1041:AB1056))</f>
        <v>0</v>
      </c>
      <c r="AC1057" s="71"/>
      <c r="AD1057" s="71"/>
      <c r="AE1057" s="71"/>
      <c r="AF1057" s="71"/>
      <c r="AG1057" s="72"/>
      <c r="AJ1057" s="253"/>
      <c r="AK1057" s="255" t="str">
        <f>TEXT(AH1041, "000")&amp;TEXT(AI1041, "-00") &amp; TEXT(AL1041, "-000") &amp; TEXT(AK1041, "-000") &amp; TEXT(AJ1041, "-000")</f>
        <v>000-00-000-000-000</v>
      </c>
      <c r="AL1057" s="255">
        <f>COUNTIF(AK1057:AK1071, "&gt;=" &amp; AK1057)</f>
        <v>15</v>
      </c>
      <c r="AM1057" s="253">
        <f>RANK(AL1057,AL1057:AL1071,1)+COUNTIF(AK1057:AK1057,AK1057)-1</f>
        <v>1</v>
      </c>
      <c r="AN1057" s="254"/>
      <c r="AP1057" s="253"/>
      <c r="AQ1057" s="255" t="str">
        <f>TEXT(AN1041, "000") &amp; TEXT(AO1041, "-00") &amp; TEXT(AR1041, "-000") &amp; TEXT(AQ1041, "-000") &amp; TEXT(AP1041, "-000")</f>
        <v>000-00-000-000-000</v>
      </c>
      <c r="AR1057" s="255">
        <f>COUNTIF(AQ1057:AQ1071, "&gt;=" &amp; AQ1057)</f>
        <v>15</v>
      </c>
      <c r="AS1057" s="253">
        <f>RANK(AR1057,AR1057:AR1071,1)+COUNTIF(AQ1057:AQ1057,AQ1057)-1</f>
        <v>1</v>
      </c>
      <c r="AT1057" s="264"/>
      <c r="AV1057" s="253"/>
      <c r="AW1057" s="255" t="str">
        <f>TEXT(AT1041, "000") &amp; TEXT(AU1041, "-00") &amp; TEXT(AX1041, "-000") &amp; TEXT(AW1041, "-000") &amp; TEXT(AV1041, "-000")</f>
        <v>000-00-000-000-000</v>
      </c>
      <c r="AX1057" s="255">
        <f>COUNTIF(AW1057:AW1071, "&gt;=" &amp; AW1057)</f>
        <v>15</v>
      </c>
      <c r="AY1057" s="253">
        <f>RANK(AX1057,AX1057:AX1071,1)+COUNTIF(AW1057:AW1057,AW1057)-1</f>
        <v>1</v>
      </c>
      <c r="AZ1057" s="254"/>
      <c r="BB1057" s="253"/>
      <c r="BC1057" s="255" t="str">
        <f>TEXT(AZ1041, "000") &amp; TEXT(BA1041, "-00") &amp; TEXT(BD1041, "-000") &amp; TEXT(BC1041, "-000") &amp; TEXT(BB1041, "-000")</f>
        <v>000-00-000-000-000</v>
      </c>
      <c r="BD1057" s="255">
        <f>COUNTIF(BC1057:BC1071, "&gt;=" &amp; BC1057)</f>
        <v>15</v>
      </c>
      <c r="BE1057" s="253">
        <f>RANK(BD1057,BD1057:BD1071,1)+COUNTIF(BC1057:BC1057,BC1057)-1</f>
        <v>1</v>
      </c>
      <c r="BF1057" s="254"/>
      <c r="BH1057" s="253"/>
      <c r="BI1057" s="255" t="str">
        <f>TEXT(BF1041, "000") &amp; TEXT(BG1041, "-00") &amp; TEXT(BJ1041, "-000") &amp; TEXT(BI1041, "-000") &amp; TEXT(BH1041, "-000")</f>
        <v>000-00-000-000-000</v>
      </c>
      <c r="BJ1057" s="255">
        <f>COUNTIF(BI1057:BI1071, "&gt;=" &amp; BI1057)</f>
        <v>15</v>
      </c>
      <c r="BK1057" s="253">
        <f>RANK(BJ1057,BJ1057:BJ1071,1)+COUNTIF(BI1057:BI1057,BI1057)-1</f>
        <v>1</v>
      </c>
      <c r="BL1057" s="254"/>
      <c r="BN1057" s="253"/>
      <c r="BO1057" s="255" t="str">
        <f>TEXT(BL1041, "000") &amp; TEXT(BM1041, "-00") &amp; TEXT(BP1041, "-000") &amp; TEXT(BO1041, "-000") &amp; TEXT(BN1041, "-000")</f>
        <v>000-00-000-000-000</v>
      </c>
      <c r="BP1057" s="255">
        <f>COUNTIF(BO1057:BO1071, "&gt;=" &amp; BO1057)</f>
        <v>15</v>
      </c>
      <c r="BQ1057" s="253">
        <f>RANK(BP1057,BP1057:BP1071,1)+COUNTIF(BO1057:BO1057,BO1057)-1</f>
        <v>1</v>
      </c>
      <c r="BR1057" s="254"/>
      <c r="BT1057" s="256"/>
      <c r="BU1057" s="265" t="str">
        <f>TEXT(BR1041, "000") &amp; TEXT(BS1041, "-00") &amp; TEXT(BV1041, "-000") &amp; TEXT(BU1041, "-000") &amp; TEXT(BT1041, "-000")</f>
        <v>000-00-000-000-000</v>
      </c>
      <c r="BV1057" s="255">
        <f>COUNTIF(BU1057:BU1071, "&gt;=" &amp; BU1057)</f>
        <v>15</v>
      </c>
      <c r="BW1057" s="253">
        <f>RANK(BV1057,BV1057:BV1071,1)+COUNTIF(BU1057:BU1057,BU1057)-1</f>
        <v>1</v>
      </c>
      <c r="BX1057" s="254"/>
      <c r="BY1057" s="250"/>
      <c r="BZ1057" s="253"/>
      <c r="CA1057" s="255" t="str">
        <f>TEXT(BX1041, "000") &amp; TEXT(BY1041, "-00") &amp; TEXT(CB1041, "-000") &amp; TEXT(CA1041, "-000") &amp; TEXT(BZ1041, "-000")</f>
        <v>000-00-000-000-000</v>
      </c>
      <c r="CB1057" s="255">
        <f>COUNTIF(CA1057:CA1071, "&gt;=" &amp; CA1057)</f>
        <v>15</v>
      </c>
      <c r="CC1057" s="253">
        <f>RANK(CB1057,CB1057:CB1071,1)+COUNTIF(CA1057:CA1057,CA1057)-1</f>
        <v>1</v>
      </c>
      <c r="CD1057" s="254"/>
      <c r="CE1057" s="250"/>
      <c r="CF1057" s="253"/>
      <c r="CG1057" s="255" t="str">
        <f>TEXT(CD1041, "000") &amp; TEXT(CE1041, "-00") &amp; TEXT(CH1041, "-000") &amp; TEXT(CG1041, "-000") &amp; TEXT(CF1041, "-000")</f>
        <v>000-00-000-000-000</v>
      </c>
      <c r="CH1057" s="255">
        <f>COUNTIF(CG1057:CG1071, "&gt;=" &amp; CG1057)</f>
        <v>15</v>
      </c>
      <c r="CI1057" s="253">
        <f>RANK(CH1057,CH1057:CH1071,1)+COUNTIF(CG1057:CG1057,CG1057)-1</f>
        <v>1</v>
      </c>
      <c r="CJ1057" s="254"/>
      <c r="CK1057" s="250"/>
      <c r="CL1057" s="256"/>
      <c r="CM1057" s="265" t="str">
        <f>TEXT(CJ1041, "000") &amp; TEXT(CK1041, "-00") &amp; TEXT(CN1041, "-000") &amp; TEXT(CM1041, "-000") &amp; TEXT(CL1041, "-000")</f>
        <v>000-00-000-000-000</v>
      </c>
      <c r="CN1057" s="255">
        <f>COUNTIF(CM1057:CM1071, "&gt;=" &amp; CM1057)</f>
        <v>15</v>
      </c>
      <c r="CO1057" s="253">
        <f>RANK(CN1057,CN1057:CN1071,1)+COUNTIF(CM1057:CM1057,CM1057)-1</f>
        <v>1</v>
      </c>
      <c r="CP1057" s="254"/>
      <c r="CQ1057" s="250"/>
      <c r="CR1057" s="253"/>
      <c r="CS1057" s="255" t="str">
        <f>TEXT(CP1041, "000") &amp; TEXT(CQ1041, "-00") &amp; TEXT(CT1041, "-000") &amp; TEXT(CS1041, "-000") &amp; TEXT(CR1041, "-000")</f>
        <v>000-00-000-000-000</v>
      </c>
      <c r="CT1057" s="255">
        <f>COUNTIF(CS1057:CS1071, "&gt;=" &amp; CS1057)</f>
        <v>15</v>
      </c>
      <c r="CU1057" s="253">
        <f>RANK(CT1057,CT1057:CT1071,1)+COUNTIF(CS1057:CS1057,CS1057)-1</f>
        <v>1</v>
      </c>
      <c r="CV1057" s="254"/>
      <c r="CW1057" s="250"/>
      <c r="CX1057" s="253"/>
      <c r="CY1057" s="255" t="str">
        <f>TEXT(CV1041, "000") &amp; TEXT(CW1041, "-00") &amp; TEXT(CZ1041, "-000") &amp; TEXT(CY1041, "-000") &amp; TEXT(CX1041, "-000")</f>
        <v>000-00-000-000-000</v>
      </c>
      <c r="CZ1057" s="255">
        <f>COUNTIF(CY1057:CY1071, "&gt;=" &amp; CY1057)</f>
        <v>15</v>
      </c>
      <c r="DA1057" s="253">
        <f>RANK(CZ1057,CZ1057:CZ1071,1)+COUNTIF(CY1057:CY1057,CY1057)-1</f>
        <v>1</v>
      </c>
      <c r="DB1057" s="254"/>
      <c r="DC1057" s="250"/>
      <c r="DD1057" s="253"/>
      <c r="DE1057" s="255" t="str">
        <f>TEXT(DB1041, "000") &amp; TEXT(DC1041, "-00") &amp; TEXT(DF1041, "-000") &amp; TEXT(DE1041, "-000") &amp; TEXT(DD1041, "-000")</f>
        <v>000-00-000-000-000</v>
      </c>
      <c r="DF1057" s="255">
        <f>COUNTIF(DE1057:DE1071, "&gt;=" &amp; DE1057)</f>
        <v>15</v>
      </c>
      <c r="DG1057" s="253">
        <f>RANK(DF1057,DF1057:DF1071,1)+COUNTIF(DE1057:DE1057,DE1057)-1</f>
        <v>1</v>
      </c>
      <c r="DH1057" s="254"/>
      <c r="DI1057" s="250"/>
      <c r="DJ1057" s="253"/>
      <c r="DK1057" s="255" t="str">
        <f>TEXT(DH1041, "000") &amp; TEXT(DI1041, "-00") &amp; TEXT(DL1041, "-000") &amp; TEXT(DK1041, "-000") &amp; TEXT(DJ1041, "-000")</f>
        <v>000-00-000-000-000</v>
      </c>
      <c r="DL1057" s="255">
        <f>COUNTIF(DK1057:DK1071, "&gt;=" &amp; DK1057)</f>
        <v>15</v>
      </c>
      <c r="DM1057" s="253">
        <f>RANK(DL1057,DL1057:DL1071,1)+COUNTIF(DK1057:DK1057,DK1057)-1</f>
        <v>1</v>
      </c>
      <c r="DN1057" s="254"/>
      <c r="DQ1057" s="257" t="str">
        <f>TEXT(DN1041, "000") &amp; TEXT(DO1041, "-00") &amp; TEXT(DR1041, "-000") &amp; TEXT(DQ1041, "-000") &amp; TEXT(DP1041, "-000")</f>
        <v>000-00-000-000-000</v>
      </c>
      <c r="DR1057" s="255">
        <f>COUNTIF(DQ1057:DQ1071, "&gt;=" &amp; DQ1057)</f>
        <v>15</v>
      </c>
      <c r="DS1057" s="253">
        <f>RANK(DR1057,DR1057:DR1071,1)+COUNTIF(DQ1057:DQ1057,DQ1057)-1</f>
        <v>1</v>
      </c>
      <c r="DT1057" s="254"/>
      <c r="DW1057" s="257" t="str">
        <f>TEXT(DT1041, "000") &amp; TEXT(DU1041, "-00") &amp; TEXT(DX1041, "-000") &amp; TEXT(DW1041, "-000") &amp; TEXT(DV1041, "-000")</f>
        <v>000-00-000-000-000</v>
      </c>
      <c r="DX1057" s="255">
        <f>COUNTIF(DW1057:DW1071, "&gt;=" &amp; DW1057)</f>
        <v>15</v>
      </c>
      <c r="DY1057" s="253">
        <f>RANK(DX1057,DX1057:DX1071,1)+COUNTIF(DW1057:DW1057,DW1057)-1</f>
        <v>1</v>
      </c>
      <c r="DZ1057" s="254"/>
    </row>
    <row r="1058" spans="1:130" ht="15" thickBot="1" x14ac:dyDescent="0.25">
      <c r="A1058" s="21" t="s">
        <v>74</v>
      </c>
      <c r="B1058" s="4"/>
      <c r="C1058" s="4"/>
      <c r="D1058" s="4"/>
      <c r="E1058" s="4"/>
      <c r="F1058" s="4"/>
      <c r="G1058" s="4"/>
      <c r="H1058" s="4"/>
      <c r="I1058" s="4"/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  <c r="V1058" s="4"/>
      <c r="W1058" s="4"/>
      <c r="X1058" s="4"/>
      <c r="Y1058" s="21"/>
      <c r="Z1058" s="21"/>
      <c r="AA1058" s="20"/>
      <c r="AB1058" s="236"/>
      <c r="AC1058" s="182" t="str">
        <f>A1058</f>
        <v>Z18</v>
      </c>
      <c r="AD1058" s="96"/>
      <c r="AE1058" s="96"/>
      <c r="AF1058" s="96"/>
      <c r="AG1058" s="97"/>
      <c r="AH1058" s="252"/>
      <c r="AI1058" s="252"/>
      <c r="AJ1058" s="258"/>
      <c r="AK1058" s="255" t="str">
        <f t="shared" ref="AK1058:AK1071" si="533">TEXT(AH1042, "000")&amp;TEXT(AI1042, "-00") &amp; TEXT(AL1042, "-000") &amp; TEXT(AK1042, "-000") &amp; TEXT(AJ1042, "-000")</f>
        <v>000-00-000-000-000</v>
      </c>
      <c r="AL1058" s="255">
        <f>COUNTIF(AK1057:AK1071, "&gt;=" &amp; AK1058)</f>
        <v>15</v>
      </c>
      <c r="AM1058" s="253">
        <f>RANK(AL1058,AL1057:AL1071,1)+COUNTIF(AK1057:AK1058,AK1058)-1</f>
        <v>2</v>
      </c>
      <c r="AN1058" s="254"/>
      <c r="AO1058" s="252"/>
      <c r="AQ1058" s="255" t="str">
        <f t="shared" ref="AQ1058:AQ1071" si="534">TEXT(AN1042, "000") &amp; TEXT(AO1042, "-00") &amp; TEXT(AR1042, "-000") &amp; TEXT(AQ1042, "-000") &amp; TEXT(AP1042, "-000")</f>
        <v>000-00-000-000-000</v>
      </c>
      <c r="AR1058" s="255">
        <f>COUNTIF(AQ1057:AQ1071, "&gt;=" &amp; AQ1058)</f>
        <v>15</v>
      </c>
      <c r="AS1058" s="253">
        <f>RANK(AR1058,AR1057:AR1071,1)+COUNTIF(AQ1057:AQ1058,AQ1058)-1</f>
        <v>2</v>
      </c>
      <c r="AT1058" s="254"/>
      <c r="AU1058" s="252"/>
      <c r="AV1058" s="258"/>
      <c r="AW1058" s="255" t="str">
        <f t="shared" ref="AW1058:AW1071" si="535">TEXT(AT1042, "000") &amp; TEXT(AU1042, "-00") &amp; TEXT(AX1042, "-000") &amp; TEXT(AW1042, "-000") &amp; TEXT(AV1042, "-000")</f>
        <v>000-00-000-000-000</v>
      </c>
      <c r="AX1058" s="255">
        <f>COUNTIF(AW1057:AW1071, "&gt;=" &amp; AW1058)</f>
        <v>15</v>
      </c>
      <c r="AY1058" s="253">
        <f>RANK(AX1058,AX1057:AX1071,1)+COUNTIF(AW1057:AW1058,AW1058)-1</f>
        <v>2</v>
      </c>
      <c r="AZ1058" s="254"/>
      <c r="BA1058" s="252"/>
      <c r="BC1058" s="255" t="str">
        <f t="shared" ref="BC1058:BC1071" si="536">TEXT(AZ1042, "000") &amp; TEXT(BA1042, "-00") &amp; TEXT(BD1042, "-000") &amp; TEXT(BC1042, "-000") &amp; TEXT(BB1042, "-000")</f>
        <v>000-00-000-000-000</v>
      </c>
      <c r="BD1058" s="255">
        <f>COUNTIF(BC1057:BC1071, "&gt;=" &amp; BC1058)</f>
        <v>15</v>
      </c>
      <c r="BE1058" s="253">
        <f>RANK(BD1058,BD1057:BD1071,1)+COUNTIF(BC1057:BC1058,BC1058)-1</f>
        <v>2</v>
      </c>
      <c r="BF1058" s="254"/>
      <c r="BG1058" s="252"/>
      <c r="BI1058" s="255" t="str">
        <f t="shared" ref="BI1058:BI1071" si="537">TEXT(BF1042, "000") &amp; TEXT(BG1042, "-00") &amp; TEXT(BJ1042, "-000") &amp; TEXT(BI1042, "-000") &amp; TEXT(BH1042, "-000")</f>
        <v>000-00-000-000-000</v>
      </c>
      <c r="BJ1058" s="255">
        <f>COUNTIF(BI1057:BI1071, "&gt;=" &amp; BI1058)</f>
        <v>15</v>
      </c>
      <c r="BK1058" s="253">
        <f>RANK(BJ1058,BJ1057:BJ1071,1)+COUNTIF(BI1057:BI1058,BI1058)-1</f>
        <v>2</v>
      </c>
      <c r="BL1058" s="254"/>
      <c r="BM1058" s="252"/>
      <c r="BN1058" s="258"/>
      <c r="BO1058" s="255" t="str">
        <f t="shared" ref="BO1058:BO1071" si="538">TEXT(BL1042, "000") &amp; TEXT(BM1042, "-00") &amp; TEXT(BP1042, "-000") &amp; TEXT(BO1042, "-000") &amp; TEXT(BN1042, "-000")</f>
        <v>000-00-000-000-000</v>
      </c>
      <c r="BP1058" s="255">
        <f>COUNTIF(BO1057:BO1071, "&gt;=" &amp; BO1058)</f>
        <v>15</v>
      </c>
      <c r="BQ1058" s="253">
        <f>RANK(BP1058,BP1057:BP1071,1)+COUNTIF(BO1057:BO1058,BO1058)-1</f>
        <v>2</v>
      </c>
      <c r="BR1058" s="254"/>
      <c r="BS1058" s="258"/>
      <c r="BT1058" s="259"/>
      <c r="BU1058" s="265" t="str">
        <f t="shared" ref="BU1058:BU1071" si="539">TEXT(BR1042, "000") &amp; TEXT(BS1042, "-00") &amp; TEXT(BV1042, "-000") &amp; TEXT(BU1042, "-000") &amp; TEXT(BT1042, "-000")</f>
        <v>000-00-000-000-000</v>
      </c>
      <c r="BV1058" s="255">
        <f>COUNTIF(BU1057:BU1071, "&gt;=" &amp; BU1058)</f>
        <v>15</v>
      </c>
      <c r="BW1058" s="253">
        <f>RANK(BV1058,BV1057:BV1071,1)+COUNTIF(BU1057:BU1058,BU1058)-1</f>
        <v>2</v>
      </c>
      <c r="BX1058" s="254"/>
      <c r="BY1058" s="252"/>
      <c r="BZ1058" s="259"/>
      <c r="CA1058" s="255" t="str">
        <f t="shared" ref="CA1058:CA1071" si="540">TEXT(BX1042, "000") &amp; TEXT(BY1042, "-00") &amp; TEXT(CB1042, "-000") &amp; TEXT(CA1042, "-000") &amp; TEXT(BZ1042, "-000")</f>
        <v>000-00-000-000-000</v>
      </c>
      <c r="CB1058" s="255">
        <f>COUNTIF(CA1057:CA1071, "&gt;=" &amp; CA1058)</f>
        <v>15</v>
      </c>
      <c r="CC1058" s="253">
        <f>RANK(CB1058,CB1057:CB1071,1)+COUNTIF(CA1057:CA1058,CA1058)-1</f>
        <v>2</v>
      </c>
      <c r="CD1058" s="254"/>
      <c r="CE1058" s="252"/>
      <c r="CF1058" s="259"/>
      <c r="CG1058" s="255" t="str">
        <f t="shared" ref="CG1058:CG1071" si="541">TEXT(CD1042, "000") &amp; TEXT(CE1042, "-00") &amp; TEXT(CH1042, "-000") &amp; TEXT(CG1042, "-000") &amp; TEXT(CF1042, "-000")</f>
        <v>000-00-000-000-000</v>
      </c>
      <c r="CH1058" s="255">
        <f>COUNTIF(CG1057:CG1071, "&gt;=" &amp; CG1058)</f>
        <v>15</v>
      </c>
      <c r="CI1058" s="253">
        <f>RANK(CH1058,CH1057:CH1071,1)+COUNTIF(CG1057:CG1058,CG1058)-1</f>
        <v>2</v>
      </c>
      <c r="CJ1058" s="254"/>
      <c r="CK1058" s="252"/>
      <c r="CL1058" s="259"/>
      <c r="CM1058" s="265" t="str">
        <f t="shared" ref="CM1058:CM1071" si="542">TEXT(CJ1042, "000") &amp; TEXT(CK1042, "-00") &amp; TEXT(CN1042, "-000") &amp; TEXT(CM1042, "-000") &amp; TEXT(CL1042, "-000")</f>
        <v>000-00-000-000-000</v>
      </c>
      <c r="CN1058" s="255">
        <f>COUNTIF(CM1057:CM1071, "&gt;=" &amp; CM1058)</f>
        <v>15</v>
      </c>
      <c r="CO1058" s="253">
        <f>RANK(CN1058,CN1057:CN1071,1)+COUNTIF(CM1057:CM1058,CM1058)-1</f>
        <v>2</v>
      </c>
      <c r="CP1058" s="254"/>
      <c r="CQ1058" s="252"/>
      <c r="CR1058" s="259"/>
      <c r="CS1058" s="255" t="str">
        <f t="shared" ref="CS1058:CS1071" si="543">TEXT(CP1042, "000") &amp; TEXT(CQ1042, "-00") &amp; TEXT(CT1042, "-000") &amp; TEXT(CS1042, "-000") &amp; TEXT(CR1042, "-000")</f>
        <v>000-00-000-000-000</v>
      </c>
      <c r="CT1058" s="255">
        <f>COUNTIF(CS1057:CS1071, "&gt;=" &amp; CS1058)</f>
        <v>15</v>
      </c>
      <c r="CU1058" s="253">
        <f>RANK(CT1058,CT1057:CT1071,1)+COUNTIF(CS1057:CS1058,CS1058)-1</f>
        <v>2</v>
      </c>
      <c r="CV1058" s="254"/>
      <c r="CW1058" s="252"/>
      <c r="CX1058" s="259"/>
      <c r="CY1058" s="255" t="str">
        <f t="shared" ref="CY1058:CY1071" si="544">TEXT(CV1042, "000") &amp; TEXT(CW1042, "-00") &amp; TEXT(CZ1042, "-000") &amp; TEXT(CY1042, "-000") &amp; TEXT(CX1042, "-000")</f>
        <v>000-00-000-000-000</v>
      </c>
      <c r="CZ1058" s="255">
        <f>COUNTIF(CY1057:CY1071, "&gt;=" &amp; CY1058)</f>
        <v>15</v>
      </c>
      <c r="DA1058" s="253">
        <f>RANK(CZ1058,CZ1057:CZ1071,1)+COUNTIF(CY1057:CY1058,CY1058)-1</f>
        <v>2</v>
      </c>
      <c r="DB1058" s="254"/>
      <c r="DC1058" s="252"/>
      <c r="DD1058" s="259"/>
      <c r="DE1058" s="255" t="str">
        <f t="shared" ref="DE1058:DE1071" si="545">TEXT(DB1042, "000") &amp; TEXT(DC1042, "-00") &amp; TEXT(DF1042, "-000") &amp; TEXT(DE1042, "-000") &amp; TEXT(DD1042, "-000")</f>
        <v>000-00-000-000-000</v>
      </c>
      <c r="DF1058" s="255">
        <f>COUNTIF(DE1057:DE1071, "&gt;=" &amp; DE1058)</f>
        <v>15</v>
      </c>
      <c r="DG1058" s="253">
        <f>RANK(DF1058,DF1057:DF1071,1)+COUNTIF(DE1057:DE1058,DE1058)-1</f>
        <v>2</v>
      </c>
      <c r="DH1058" s="254"/>
      <c r="DI1058" s="252"/>
      <c r="DJ1058" s="259"/>
      <c r="DK1058" s="255" t="str">
        <f t="shared" ref="DK1058:DK1071" si="546">TEXT(DH1042, "000") &amp; TEXT(DI1042, "-00") &amp; TEXT(DL1042, "-000") &amp; TEXT(DK1042, "-000") &amp; TEXT(DJ1042, "-000")</f>
        <v>000-00-000-000-000</v>
      </c>
      <c r="DL1058" s="255">
        <f>COUNTIF(DK1057:DK1071, "&gt;=" &amp; DK1058)</f>
        <v>15</v>
      </c>
      <c r="DM1058" s="253">
        <f>RANK(DL1058,DL1057:DL1071,1)+COUNTIF(DK1057:DK1058,DK1058)-1</f>
        <v>2</v>
      </c>
      <c r="DN1058" s="254"/>
      <c r="DO1058" s="258"/>
      <c r="DP1058" s="258"/>
      <c r="DQ1058" s="257" t="str">
        <f t="shared" ref="DQ1058:DQ1071" si="547">TEXT(DN1042, "000") &amp; TEXT(DO1042, "-00") &amp; TEXT(DR1042, "-000") &amp; TEXT(DQ1042, "-000") &amp; TEXT(DP1042, "-000")</f>
        <v>000-00-000-000-000</v>
      </c>
      <c r="DR1058" s="255">
        <f>COUNTIF(DQ1057:DQ1071, "&gt;=" &amp; DQ1058)</f>
        <v>15</v>
      </c>
      <c r="DS1058" s="253">
        <f>RANK(DR1058,DR1057:DR1071,1)+COUNTIF(DQ1057:DQ1058,DQ1058)-1</f>
        <v>2</v>
      </c>
      <c r="DT1058" s="254"/>
      <c r="DU1058" s="258"/>
      <c r="DV1058" s="258"/>
      <c r="DW1058" s="257" t="str">
        <f t="shared" ref="DW1058:DW1071" si="548">TEXT(DT1042, "000") &amp; TEXT(DU1042, "-00") &amp; TEXT(DX1042, "-000") &amp; TEXT(DW1042, "-000") &amp; TEXT(DV1042, "-000")</f>
        <v>000-00-000-000-000</v>
      </c>
      <c r="DX1058" s="255">
        <f>COUNTIF(DW1057:DW1071, "&gt;=" &amp; DW1058)</f>
        <v>15</v>
      </c>
      <c r="DY1058" s="253">
        <f>RANK(DX1058,DX1057:DX1071,1)+COUNTIF(DW1057:DW1058,DW1058)-1</f>
        <v>2</v>
      </c>
      <c r="DZ1058" s="254"/>
    </row>
    <row r="1059" spans="1:130" x14ac:dyDescent="0.2">
      <c r="A1059" s="98" t="s">
        <v>74</v>
      </c>
      <c r="B1059" s="386" t="s">
        <v>87</v>
      </c>
      <c r="C1059" s="387"/>
      <c r="D1059" s="387"/>
      <c r="E1059" s="387"/>
      <c r="F1059" s="388"/>
      <c r="G1059" s="386" t="s">
        <v>88</v>
      </c>
      <c r="H1059" s="387"/>
      <c r="I1059" s="387"/>
      <c r="J1059" s="387"/>
      <c r="K1059" s="388"/>
      <c r="L1059" s="386" t="s">
        <v>89</v>
      </c>
      <c r="M1059" s="387"/>
      <c r="N1059" s="387"/>
      <c r="O1059" s="387"/>
      <c r="P1059" s="388"/>
      <c r="Q1059" s="386" t="s">
        <v>90</v>
      </c>
      <c r="R1059" s="387"/>
      <c r="S1059" s="387"/>
      <c r="T1059" s="387"/>
      <c r="U1059" s="388"/>
      <c r="V1059" s="386" t="s">
        <v>91</v>
      </c>
      <c r="W1059" s="387"/>
      <c r="X1059" s="387"/>
      <c r="Y1059" s="387"/>
      <c r="Z1059" s="388"/>
      <c r="AA1059" s="24"/>
      <c r="AB1059" s="329"/>
      <c r="AC1059" s="71" t="str">
        <f>B1059</f>
        <v>Z18 6</v>
      </c>
      <c r="AD1059" s="71" t="str">
        <f>G1059</f>
        <v>Z18 7</v>
      </c>
      <c r="AE1059" s="71" t="str">
        <f>L1059</f>
        <v>Z18 8</v>
      </c>
      <c r="AF1059" s="71" t="str">
        <f>Q1059</f>
        <v xml:space="preserve">Z18 9 </v>
      </c>
      <c r="AG1059" s="72" t="str">
        <f>V1059</f>
        <v>Z18 10</v>
      </c>
      <c r="AH1059" s="260"/>
      <c r="AI1059" s="260"/>
      <c r="AK1059" s="255" t="str">
        <f t="shared" si="533"/>
        <v>000-00-000-000-000</v>
      </c>
      <c r="AL1059" s="255">
        <f>COUNTIF(AK1057:AK1071, "&gt;=" &amp; AK1059)</f>
        <v>15</v>
      </c>
      <c r="AM1059" s="253">
        <f>RANK(AL1059,AL1057:AL1071,1)+COUNTIF(AK1057:AK1059,AK1059)-1</f>
        <v>3</v>
      </c>
      <c r="AN1059" s="254"/>
      <c r="AQ1059" s="255" t="str">
        <f t="shared" si="534"/>
        <v>000-00-000-000-000</v>
      </c>
      <c r="AR1059" s="255">
        <f>COUNTIF(AQ1057:AQ1071, "&gt;=" &amp; AQ1059)</f>
        <v>15</v>
      </c>
      <c r="AS1059" s="253">
        <f>RANK(AR1059,AR1057:AR1071,1)+COUNTIF(AQ1057:AQ1059,AQ1059)-1</f>
        <v>3</v>
      </c>
      <c r="AT1059" s="254"/>
      <c r="AW1059" s="255" t="str">
        <f t="shared" si="535"/>
        <v>000-00-000-000-000</v>
      </c>
      <c r="AX1059" s="255">
        <f>COUNTIF(AW1057:AW1071, "&gt;=" &amp; AW1059)</f>
        <v>15</v>
      </c>
      <c r="AY1059" s="253">
        <f>RANK(AX1059,AX1057:AX1071,1)+COUNTIF(AW1057:AW1059,AW1059)-1</f>
        <v>3</v>
      </c>
      <c r="AZ1059" s="254"/>
      <c r="BC1059" s="255" t="str">
        <f t="shared" si="536"/>
        <v>000-00-000-000-000</v>
      </c>
      <c r="BD1059" s="255">
        <f>COUNTIF(BC1057:BC1071, "&gt;=" &amp; BC1059)</f>
        <v>15</v>
      </c>
      <c r="BE1059" s="253">
        <f>RANK(BD1059,BD1057:BD1071,1)+COUNTIF(BC1057:BC1059,BC1059)-1</f>
        <v>3</v>
      </c>
      <c r="BF1059" s="254"/>
      <c r="BI1059" s="255" t="str">
        <f t="shared" si="537"/>
        <v>000-00-000-000-000</v>
      </c>
      <c r="BJ1059" s="255">
        <f>COUNTIF(BI1057:BI1071, "&gt;=" &amp; BI1059)</f>
        <v>15</v>
      </c>
      <c r="BK1059" s="253">
        <f>RANK(BJ1059,BJ1057:BJ1071,1)+COUNTIF(BI1057:BI1059,BI1059)-1</f>
        <v>3</v>
      </c>
      <c r="BL1059" s="254"/>
      <c r="BO1059" s="255" t="str">
        <f t="shared" si="538"/>
        <v>000-00-000-000-000</v>
      </c>
      <c r="BP1059" s="255">
        <f>COUNTIF(BO1057:BO1071, "&gt;=" &amp; BO1059)</f>
        <v>15</v>
      </c>
      <c r="BQ1059" s="253">
        <f>RANK(BP1059,BP1057:BP1071,1)+COUNTIF(BO1057:BO1059,BO1059)-1</f>
        <v>3</v>
      </c>
      <c r="BR1059" s="254"/>
      <c r="BU1059" s="265" t="str">
        <f t="shared" si="539"/>
        <v>000-00-000-000-000</v>
      </c>
      <c r="BV1059" s="255">
        <f>COUNTIF(BU1057:BU1071, "&gt;=" &amp; BU1059)</f>
        <v>15</v>
      </c>
      <c r="BW1059" s="253">
        <f>RANK(BV1059,BV1057:BV1071,1)+COUNTIF(BU1057:BU1059,BU1059)-1</f>
        <v>3</v>
      </c>
      <c r="BX1059" s="254"/>
      <c r="BY1059" s="250"/>
      <c r="CA1059" s="255" t="str">
        <f t="shared" si="540"/>
        <v>000-00-000-000-000</v>
      </c>
      <c r="CB1059" s="255">
        <f>COUNTIF(CA1057:CA1071, "&gt;=" &amp; CA1059)</f>
        <v>15</v>
      </c>
      <c r="CC1059" s="253">
        <f>RANK(CB1059,CB1057:CB1071,1)+COUNTIF(CA1057:CA1059,CA1059)-1</f>
        <v>3</v>
      </c>
      <c r="CD1059" s="254"/>
      <c r="CE1059" s="250"/>
      <c r="CG1059" s="255" t="str">
        <f t="shared" si="541"/>
        <v>000-00-000-000-000</v>
      </c>
      <c r="CH1059" s="255">
        <f>COUNTIF(CG1057:CG1071, "&gt;=" &amp; CG1059)</f>
        <v>15</v>
      </c>
      <c r="CI1059" s="253">
        <f>RANK(CH1059,CH1057:CH1071,1)+COUNTIF(CG1057:CG1059,CG1059)-1</f>
        <v>3</v>
      </c>
      <c r="CJ1059" s="254"/>
      <c r="CK1059" s="250"/>
      <c r="CM1059" s="265" t="str">
        <f t="shared" si="542"/>
        <v>000-00-000-000-000</v>
      </c>
      <c r="CN1059" s="255">
        <f>COUNTIF(CM1057:CM1071, "&gt;=" &amp; CM1059)</f>
        <v>15</v>
      </c>
      <c r="CO1059" s="253">
        <f>RANK(CN1059,CN1057:CN1071,1)+COUNTIF(CM1057:CM1059,CM1059)-1</f>
        <v>3</v>
      </c>
      <c r="CP1059" s="254"/>
      <c r="CQ1059" s="250"/>
      <c r="CS1059" s="255" t="str">
        <f t="shared" si="543"/>
        <v>000-00-000-000-000</v>
      </c>
      <c r="CT1059" s="255">
        <f>COUNTIF(CS1057:CS1071, "&gt;=" &amp; CS1059)</f>
        <v>15</v>
      </c>
      <c r="CU1059" s="253">
        <f>RANK(CT1059,CT1057:CT1071,1)+COUNTIF(CS1057:CS1059,CS1059)-1</f>
        <v>3</v>
      </c>
      <c r="CV1059" s="254"/>
      <c r="CW1059" s="250"/>
      <c r="CY1059" s="255" t="str">
        <f t="shared" si="544"/>
        <v>000-00-000-000-000</v>
      </c>
      <c r="CZ1059" s="255">
        <f>COUNTIF(CY1057:CY1071, "&gt;=" &amp; CY1059)</f>
        <v>15</v>
      </c>
      <c r="DA1059" s="253">
        <f>RANK(CZ1059,CZ1057:CZ1071,1)+COUNTIF(CY1057:CY1059,CY1059)-1</f>
        <v>3</v>
      </c>
      <c r="DB1059" s="254"/>
      <c r="DC1059" s="250"/>
      <c r="DE1059" s="255" t="str">
        <f t="shared" si="545"/>
        <v>000-00-000-000-000</v>
      </c>
      <c r="DF1059" s="255">
        <f>COUNTIF(DE1057:DE1071, "&gt;=" &amp; DE1059)</f>
        <v>15</v>
      </c>
      <c r="DG1059" s="253">
        <f>RANK(DF1059,DF1057:DF1071,1)+COUNTIF(DE1057:DE1059,DE1059)-1</f>
        <v>3</v>
      </c>
      <c r="DH1059" s="254"/>
      <c r="DI1059" s="250"/>
      <c r="DK1059" s="255" t="str">
        <f t="shared" si="546"/>
        <v>000-00-000-000-000</v>
      </c>
      <c r="DL1059" s="255">
        <f>COUNTIF(DK1057:DK1071, "&gt;=" &amp; DK1059)</f>
        <v>15</v>
      </c>
      <c r="DM1059" s="253">
        <f>RANK(DL1059,DL1057:DL1071,1)+COUNTIF(DK1057:DK1059,DK1059)-1</f>
        <v>3</v>
      </c>
      <c r="DN1059" s="254"/>
      <c r="DQ1059" s="257" t="str">
        <f t="shared" si="547"/>
        <v>000-00-000-000-000</v>
      </c>
      <c r="DR1059" s="255">
        <f>COUNTIF(DQ1057:DQ1071, "&gt;=" &amp; DQ1059)</f>
        <v>15</v>
      </c>
      <c r="DS1059" s="253">
        <f>RANK(DR1059,DR1057:DR1071,1)+COUNTIF(DQ1057:DQ1059,DQ1059)-1</f>
        <v>3</v>
      </c>
      <c r="DT1059" s="254"/>
      <c r="DW1059" s="257" t="str">
        <f t="shared" si="548"/>
        <v>000-00-000-000-000</v>
      </c>
      <c r="DX1059" s="255">
        <f>COUNTIF(DW1057:DW1071, "&gt;=" &amp; DW1059)</f>
        <v>15</v>
      </c>
      <c r="DY1059" s="253">
        <f>RANK(DX1059,DX1057:DX1071,1)+COUNTIF(DW1057:DW1059,DW1059)-1</f>
        <v>3</v>
      </c>
      <c r="DZ1059" s="254"/>
    </row>
    <row r="1060" spans="1:130" ht="15" thickBot="1" x14ac:dyDescent="0.25">
      <c r="A1060" s="33" t="s">
        <v>4</v>
      </c>
      <c r="B1060" s="13" t="s">
        <v>5</v>
      </c>
      <c r="C1060" s="14" t="s">
        <v>6</v>
      </c>
      <c r="D1060" s="14" t="s">
        <v>7</v>
      </c>
      <c r="E1060" s="228" t="s">
        <v>8</v>
      </c>
      <c r="F1060" s="16" t="s">
        <v>147</v>
      </c>
      <c r="G1060" s="13" t="s">
        <v>5</v>
      </c>
      <c r="H1060" s="14" t="s">
        <v>6</v>
      </c>
      <c r="I1060" s="14" t="s">
        <v>7</v>
      </c>
      <c r="J1060" s="228" t="s">
        <v>8</v>
      </c>
      <c r="K1060" s="16" t="s">
        <v>147</v>
      </c>
      <c r="L1060" s="13" t="s">
        <v>5</v>
      </c>
      <c r="M1060" s="14" t="s">
        <v>6</v>
      </c>
      <c r="N1060" s="14" t="s">
        <v>7</v>
      </c>
      <c r="O1060" s="228" t="s">
        <v>8</v>
      </c>
      <c r="P1060" s="16" t="s">
        <v>147</v>
      </c>
      <c r="Q1060" s="13" t="s">
        <v>5</v>
      </c>
      <c r="R1060" s="14" t="s">
        <v>6</v>
      </c>
      <c r="S1060" s="14" t="s">
        <v>7</v>
      </c>
      <c r="T1060" s="228" t="s">
        <v>8</v>
      </c>
      <c r="U1060" s="16" t="s">
        <v>147</v>
      </c>
      <c r="V1060" s="13" t="s">
        <v>5</v>
      </c>
      <c r="W1060" s="14" t="s">
        <v>6</v>
      </c>
      <c r="X1060" s="14" t="s">
        <v>7</v>
      </c>
      <c r="Y1060" s="228" t="s">
        <v>8</v>
      </c>
      <c r="Z1060" s="16" t="s">
        <v>147</v>
      </c>
      <c r="AA1060" s="16"/>
      <c r="AB1060" s="329"/>
      <c r="AC1060" s="83">
        <f>IF(SUM(E1061:E1076)&gt;0,LARGE(E1061:E1076,1),0)</f>
        <v>0</v>
      </c>
      <c r="AD1060" s="71">
        <f>IF(SUM(J1061:J1076)&gt;0,LARGE(J1061:J1076,1),0)</f>
        <v>0</v>
      </c>
      <c r="AE1060" s="71">
        <f>IF(SUM(O1061:O1076)&gt;0,LARGE(O1061:O1076,1),0)</f>
        <v>0</v>
      </c>
      <c r="AF1060" s="71">
        <f>IF(SUM(T1061:T1076)&gt;0,LARGE(T1061:T1076,1),0)</f>
        <v>0</v>
      </c>
      <c r="AG1060" s="72">
        <f>IF(SUM(Y1061:Y1076)&gt;0,LARGE(Y1061:Y1076,1),0)</f>
        <v>0</v>
      </c>
      <c r="AH1060" s="250"/>
      <c r="AI1060" s="250"/>
      <c r="AK1060" s="255" t="str">
        <f t="shared" si="533"/>
        <v>000-00-000-000-000</v>
      </c>
      <c r="AL1060" s="255">
        <f>COUNTIF(AK1057:AK1071, "&gt;=" &amp; AK1060)</f>
        <v>15</v>
      </c>
      <c r="AM1060" s="253">
        <f>RANK(AL1060,AL1057:AL1071,1)+COUNTIF(AK1057:AK1060,AK1060)-1</f>
        <v>4</v>
      </c>
      <c r="AN1060" s="254"/>
      <c r="AQ1060" s="255" t="str">
        <f t="shared" si="534"/>
        <v>000-00-000-000-000</v>
      </c>
      <c r="AR1060" s="255">
        <f>COUNTIF(AQ1057:AQ1071, "&gt;=" &amp; AQ1060)</f>
        <v>15</v>
      </c>
      <c r="AS1060" s="253">
        <f>RANK(AR1060,AR1057:AR1071,1)+COUNTIF(AQ1057:AQ1060,AQ1060)-1</f>
        <v>4</v>
      </c>
      <c r="AT1060" s="254"/>
      <c r="AW1060" s="255" t="str">
        <f t="shared" si="535"/>
        <v>000-00-000-000-000</v>
      </c>
      <c r="AX1060" s="255">
        <f>COUNTIF(AW1057:AW1071, "&gt;=" &amp; AW1060)</f>
        <v>15</v>
      </c>
      <c r="AY1060" s="253">
        <f>RANK(AX1060,AX1057:AX1071,1)+COUNTIF(AW1057:AW1060,AW1060)-1</f>
        <v>4</v>
      </c>
      <c r="AZ1060" s="254"/>
      <c r="BC1060" s="255" t="str">
        <f t="shared" si="536"/>
        <v>000-00-000-000-000</v>
      </c>
      <c r="BD1060" s="255">
        <f>COUNTIF(BC1057:BC1071, "&gt;=" &amp; BC1060)</f>
        <v>15</v>
      </c>
      <c r="BE1060" s="253">
        <f>RANK(BD1060,BD1057:BD1071,1)+COUNTIF(BC1057:BC1060,BC1060)-1</f>
        <v>4</v>
      </c>
      <c r="BF1060" s="254"/>
      <c r="BI1060" s="255" t="str">
        <f t="shared" si="537"/>
        <v>000-00-000-000-000</v>
      </c>
      <c r="BJ1060" s="255">
        <f>COUNTIF(BI1057:BI1071, "&gt;=" &amp; BI1060)</f>
        <v>15</v>
      </c>
      <c r="BK1060" s="253">
        <f>RANK(BJ1060,BJ1057:BJ1071,1)+COUNTIF(BI1057:BI1060,BI1060)-1</f>
        <v>4</v>
      </c>
      <c r="BL1060" s="254"/>
      <c r="BO1060" s="255" t="str">
        <f t="shared" si="538"/>
        <v>000-00-000-000-000</v>
      </c>
      <c r="BP1060" s="255">
        <f>COUNTIF(BO1057:BO1071, "&gt;=" &amp; BO1060)</f>
        <v>15</v>
      </c>
      <c r="BQ1060" s="253">
        <f>RANK(BP1060,BP1057:BP1071,1)+COUNTIF(BO1057:BO1060,BO1060)-1</f>
        <v>4</v>
      </c>
      <c r="BR1060" s="254"/>
      <c r="BU1060" s="265" t="str">
        <f t="shared" si="539"/>
        <v>000-00-000-000-000</v>
      </c>
      <c r="BV1060" s="255">
        <f>COUNTIF(BU1057:BU1071, "&gt;=" &amp; BU1060)</f>
        <v>15</v>
      </c>
      <c r="BW1060" s="253">
        <f>RANK(BV1060,BV1057:BV1071,1)+COUNTIF(BU1057:BU1060,BU1060)-1</f>
        <v>4</v>
      </c>
      <c r="BX1060" s="254"/>
      <c r="BY1060" s="250"/>
      <c r="CA1060" s="255" t="str">
        <f t="shared" si="540"/>
        <v>000-00-000-000-000</v>
      </c>
      <c r="CB1060" s="255">
        <f>COUNTIF(CA1057:CA1071, "&gt;=" &amp; CA1060)</f>
        <v>15</v>
      </c>
      <c r="CC1060" s="253">
        <f>RANK(CB1060,CB1057:CB1071,1)+COUNTIF(CA1057:CA1060,CA1060)-1</f>
        <v>4</v>
      </c>
      <c r="CD1060" s="254"/>
      <c r="CE1060" s="250"/>
      <c r="CG1060" s="255" t="str">
        <f t="shared" si="541"/>
        <v>000-00-000-000-000</v>
      </c>
      <c r="CH1060" s="255">
        <f>COUNTIF(CG1057:CG1071, "&gt;=" &amp; CG1060)</f>
        <v>15</v>
      </c>
      <c r="CI1060" s="253">
        <f>RANK(CH1060,CH1057:CH1071,1)+COUNTIF(CG1057:CG1060,CG1060)-1</f>
        <v>4</v>
      </c>
      <c r="CJ1060" s="254"/>
      <c r="CK1060" s="250"/>
      <c r="CM1060" s="265" t="str">
        <f t="shared" si="542"/>
        <v>000-00-000-000-000</v>
      </c>
      <c r="CN1060" s="255">
        <f>COUNTIF(CM1057:CM1071, "&gt;=" &amp; CM1060)</f>
        <v>15</v>
      </c>
      <c r="CO1060" s="253">
        <f>RANK(CN1060,CN1057:CN1071,1)+COUNTIF(CM1057:CM1060,CM1060)-1</f>
        <v>4</v>
      </c>
      <c r="CP1060" s="254"/>
      <c r="CQ1060" s="250"/>
      <c r="CS1060" s="255" t="str">
        <f t="shared" si="543"/>
        <v>000-00-000-000-000</v>
      </c>
      <c r="CT1060" s="255">
        <f>COUNTIF(CS1057:CS1071, "&gt;=" &amp; CS1060)</f>
        <v>15</v>
      </c>
      <c r="CU1060" s="253">
        <f>RANK(CT1060,CT1057:CT1071,1)+COUNTIF(CS1057:CS1060,CS1060)-1</f>
        <v>4</v>
      </c>
      <c r="CV1060" s="254"/>
      <c r="CW1060" s="250"/>
      <c r="CY1060" s="255" t="str">
        <f t="shared" si="544"/>
        <v>000-00-000-000-000</v>
      </c>
      <c r="CZ1060" s="255">
        <f>COUNTIF(CY1057:CY1071, "&gt;=" &amp; CY1060)</f>
        <v>15</v>
      </c>
      <c r="DA1060" s="253">
        <f>RANK(CZ1060,CZ1057:CZ1071,1)+COUNTIF(CY1057:CY1060,CY1060)-1</f>
        <v>4</v>
      </c>
      <c r="DB1060" s="254"/>
      <c r="DC1060" s="250"/>
      <c r="DE1060" s="255" t="str">
        <f t="shared" si="545"/>
        <v>000-00-000-000-000</v>
      </c>
      <c r="DF1060" s="255">
        <f>COUNTIF(DE1057:DE1071, "&gt;=" &amp; DE1060)</f>
        <v>15</v>
      </c>
      <c r="DG1060" s="253">
        <f>RANK(DF1060,DF1057:DF1071,1)+COUNTIF(DE1057:DE1060,DE1060)-1</f>
        <v>4</v>
      </c>
      <c r="DH1060" s="254"/>
      <c r="DI1060" s="250"/>
      <c r="DK1060" s="255" t="str">
        <f t="shared" si="546"/>
        <v>000-00-000-000-000</v>
      </c>
      <c r="DL1060" s="255">
        <f>COUNTIF(DK1057:DK1071, "&gt;=" &amp; DK1060)</f>
        <v>15</v>
      </c>
      <c r="DM1060" s="253">
        <f>RANK(DL1060,DL1057:DL1071,1)+COUNTIF(DK1057:DK1060,DK1060)-1</f>
        <v>4</v>
      </c>
      <c r="DN1060" s="254"/>
      <c r="DQ1060" s="257" t="str">
        <f t="shared" si="547"/>
        <v>000-00-000-000-000</v>
      </c>
      <c r="DR1060" s="255">
        <f>COUNTIF(DQ1057:DQ1071, "&gt;=" &amp; DQ1060)</f>
        <v>15</v>
      </c>
      <c r="DS1060" s="253">
        <f>RANK(DR1060,DR1057:DR1071,1)+COUNTIF(DQ1057:DQ1060,DQ1060)-1</f>
        <v>4</v>
      </c>
      <c r="DT1060" s="254"/>
      <c r="DW1060" s="257" t="str">
        <f t="shared" si="548"/>
        <v>000-00-000-000-000</v>
      </c>
      <c r="DX1060" s="255">
        <f>COUNTIF(DW1057:DW1071, "&gt;=" &amp; DW1060)</f>
        <v>15</v>
      </c>
      <c r="DY1060" s="253">
        <f>RANK(DX1060,DX1057:DX1071,1)+COUNTIF(DW1057:DW1060,DW1060)-1</f>
        <v>4</v>
      </c>
      <c r="DZ1060" s="254"/>
    </row>
    <row r="1061" spans="1:130" ht="15" thickTop="1" x14ac:dyDescent="0.2">
      <c r="A1061" s="17"/>
      <c r="B1061" s="105"/>
      <c r="C1061" s="106"/>
      <c r="D1061" s="107"/>
      <c r="E1061" s="164" t="str">
        <f t="shared" ref="E1061:E1076" si="549">IF(SUM(B1061:D1061)&gt;0,SUM(B1061:D1061),"")</f>
        <v/>
      </c>
      <c r="F1061" s="230"/>
      <c r="G1061" s="105"/>
      <c r="H1061" s="106"/>
      <c r="I1061" s="106"/>
      <c r="J1061" s="164" t="str">
        <f t="shared" ref="J1061:J1076" si="550">IF(SUM(G1061:I1061)&gt;0,SUM(G1061:I1061),"")</f>
        <v/>
      </c>
      <c r="K1061" s="230"/>
      <c r="L1061" s="105"/>
      <c r="M1061" s="106"/>
      <c r="N1061" s="106"/>
      <c r="O1061" s="164" t="str">
        <f t="shared" ref="O1061:O1076" si="551">IF(SUM(L1061:N1061)&gt;0,SUM(L1061:N1061),"")</f>
        <v/>
      </c>
      <c r="P1061" s="230"/>
      <c r="Q1061" s="105"/>
      <c r="R1061" s="106"/>
      <c r="S1061" s="106"/>
      <c r="T1061" s="164" t="str">
        <f t="shared" ref="T1061:T1076" si="552">IF(SUM(Q1061:S1061)&gt;0,SUM(Q1061:S1061),"")</f>
        <v/>
      </c>
      <c r="U1061" s="230"/>
      <c r="V1061" s="105"/>
      <c r="W1061" s="106"/>
      <c r="X1061" s="106"/>
      <c r="Y1061" s="164" t="str">
        <f t="shared" ref="Y1061:Y1076" si="553">IF(SUM(V1061:X1061)&gt;0,SUM(V1061:X1061),"")</f>
        <v/>
      </c>
      <c r="Z1061" s="232"/>
      <c r="AA1061" s="25"/>
      <c r="AB1061" s="234"/>
      <c r="AC1061" s="71"/>
      <c r="AD1061" s="71"/>
      <c r="AE1061" s="71"/>
      <c r="AF1061" s="71"/>
      <c r="AG1061" s="72"/>
      <c r="AH1061" s="328"/>
      <c r="AI1061" s="328"/>
      <c r="AJ1061" s="253"/>
      <c r="AK1061" s="255" t="str">
        <f t="shared" si="533"/>
        <v>000-00-000-000-000</v>
      </c>
      <c r="AL1061" s="255">
        <f>COUNTIF(AK1057:AK1071, "&gt;=" &amp; AK1061)</f>
        <v>15</v>
      </c>
      <c r="AM1061" s="253">
        <f>RANK(AL1061,AL1057:AL1071,1)+COUNTIF(AK1057:AK1061,AK1061)-1</f>
        <v>5</v>
      </c>
      <c r="AN1061" s="254"/>
      <c r="AQ1061" s="255" t="str">
        <f t="shared" si="534"/>
        <v>000-00-000-000-000</v>
      </c>
      <c r="AR1061" s="255">
        <f>COUNTIF(AQ1057:AQ1071, "&gt;=" &amp; AQ1061)</f>
        <v>15</v>
      </c>
      <c r="AS1061" s="253">
        <f>RANK(AR1061,AR1057:AR1071,1)+COUNTIF(AQ1057:AQ1061,AQ1061)-1</f>
        <v>5</v>
      </c>
      <c r="AT1061" s="254"/>
      <c r="AW1061" s="255" t="str">
        <f t="shared" si="535"/>
        <v>000-00-000-000-000</v>
      </c>
      <c r="AX1061" s="255">
        <f>COUNTIF(AW1057:AW1071, "&gt;=" &amp; AW1061)</f>
        <v>15</v>
      </c>
      <c r="AY1061" s="253">
        <f>RANK(AX1061,AX1057:AX1071,1)+COUNTIF(AW1057:AW1061,AW1061)-1</f>
        <v>5</v>
      </c>
      <c r="AZ1061" s="254"/>
      <c r="BC1061" s="255" t="str">
        <f t="shared" si="536"/>
        <v>000-00-000-000-000</v>
      </c>
      <c r="BD1061" s="255">
        <f>COUNTIF(BC1057:BC1071, "&gt;=" &amp; BC1061)</f>
        <v>15</v>
      </c>
      <c r="BE1061" s="253">
        <f>RANK(BD1061,BD1057:BD1071,1)+COUNTIF(BC1057:BC1061,BC1061)-1</f>
        <v>5</v>
      </c>
      <c r="BF1061" s="254"/>
      <c r="BI1061" s="255" t="str">
        <f t="shared" si="537"/>
        <v>000-00-000-000-000</v>
      </c>
      <c r="BJ1061" s="255">
        <f>COUNTIF(BI1057:BI1071, "&gt;=" &amp; BI1061)</f>
        <v>15</v>
      </c>
      <c r="BK1061" s="253">
        <f>RANK(BJ1061,BJ1057:BJ1071,1)+COUNTIF(BI1057:BI1061,BI1061)-1</f>
        <v>5</v>
      </c>
      <c r="BL1061" s="254"/>
      <c r="BO1061" s="255" t="str">
        <f t="shared" si="538"/>
        <v>000-00-000-000-000</v>
      </c>
      <c r="BP1061" s="255">
        <f>COUNTIF(BO1057:BO1071, "&gt;=" &amp; BO1061)</f>
        <v>15</v>
      </c>
      <c r="BQ1061" s="253">
        <f>RANK(BP1061,BP1057:BP1071,1)+COUNTIF(BO1057:BO1061,BO1061)-1</f>
        <v>5</v>
      </c>
      <c r="BR1061" s="254"/>
      <c r="BU1061" s="265" t="str">
        <f t="shared" si="539"/>
        <v>000-00-000-000-000</v>
      </c>
      <c r="BV1061" s="255">
        <f>COUNTIF(BU1057:BU1071, "&gt;=" &amp; BU1061)</f>
        <v>15</v>
      </c>
      <c r="BW1061" s="253">
        <f>RANK(BV1061,BV1057:BV1071,1)+COUNTIF(BU1057:BU1061,BU1061)-1</f>
        <v>5</v>
      </c>
      <c r="BX1061" s="254"/>
      <c r="BY1061" s="250"/>
      <c r="CA1061" s="255" t="str">
        <f t="shared" si="540"/>
        <v>000-00-000-000-000</v>
      </c>
      <c r="CB1061" s="255">
        <f>COUNTIF(CA1057:CA1071, "&gt;=" &amp; CA1061)</f>
        <v>15</v>
      </c>
      <c r="CC1061" s="253">
        <f>RANK(CB1061,CB1057:CB1071,1)+COUNTIF(CA1057:CA1061,CA1061)-1</f>
        <v>5</v>
      </c>
      <c r="CD1061" s="254"/>
      <c r="CE1061" s="250"/>
      <c r="CG1061" s="255" t="str">
        <f t="shared" si="541"/>
        <v>000-00-000-000-000</v>
      </c>
      <c r="CH1061" s="255">
        <f>COUNTIF(CG1057:CG1071, "&gt;=" &amp; CG1061)</f>
        <v>15</v>
      </c>
      <c r="CI1061" s="253">
        <f>RANK(CH1061,CH1057:CH1071,1)+COUNTIF(CG1057:CG1061,CG1061)-1</f>
        <v>5</v>
      </c>
      <c r="CJ1061" s="254"/>
      <c r="CK1061" s="250"/>
      <c r="CM1061" s="265" t="str">
        <f t="shared" si="542"/>
        <v>000-00-000-000-000</v>
      </c>
      <c r="CN1061" s="255">
        <f>COUNTIF(CM1057:CM1071, "&gt;=" &amp; CM1061)</f>
        <v>15</v>
      </c>
      <c r="CO1061" s="253">
        <f>RANK(CN1061,CN1057:CN1071,1)+COUNTIF(CM1057:CM1061,CM1061)-1</f>
        <v>5</v>
      </c>
      <c r="CP1061" s="254"/>
      <c r="CQ1061" s="250"/>
      <c r="CS1061" s="255" t="str">
        <f t="shared" si="543"/>
        <v>000-00-000-000-000</v>
      </c>
      <c r="CT1061" s="255">
        <f>COUNTIF(CS1057:CS1071, "&gt;=" &amp; CS1061)</f>
        <v>15</v>
      </c>
      <c r="CU1061" s="253">
        <f>RANK(CT1061,CT1057:CT1071,1)+COUNTIF(CS1057:CS1061,CS1061)-1</f>
        <v>5</v>
      </c>
      <c r="CV1061" s="254"/>
      <c r="CW1061" s="250"/>
      <c r="CY1061" s="255" t="str">
        <f t="shared" si="544"/>
        <v>000-00-000-000-000</v>
      </c>
      <c r="CZ1061" s="255">
        <f>COUNTIF(CY1057:CY1071, "&gt;=" &amp; CY1061)</f>
        <v>15</v>
      </c>
      <c r="DA1061" s="253">
        <f>RANK(CZ1061,CZ1057:CZ1071,1)+COUNTIF(CY1057:CY1061,CY1061)-1</f>
        <v>5</v>
      </c>
      <c r="DB1061" s="254"/>
      <c r="DC1061" s="250"/>
      <c r="DE1061" s="255" t="str">
        <f t="shared" si="545"/>
        <v>000-00-000-000-000</v>
      </c>
      <c r="DF1061" s="255">
        <f>COUNTIF(DE1057:DE1071, "&gt;=" &amp; DE1061)</f>
        <v>15</v>
      </c>
      <c r="DG1061" s="253">
        <f>RANK(DF1061,DF1057:DF1071,1)+COUNTIF(DE1057:DE1061,DE1061)-1</f>
        <v>5</v>
      </c>
      <c r="DH1061" s="254"/>
      <c r="DI1061" s="250"/>
      <c r="DK1061" s="255" t="str">
        <f t="shared" si="546"/>
        <v>000-00-000-000-000</v>
      </c>
      <c r="DL1061" s="255">
        <f>COUNTIF(DK1057:DK1071, "&gt;=" &amp; DK1061)</f>
        <v>15</v>
      </c>
      <c r="DM1061" s="253">
        <f>RANK(DL1061,DL1057:DL1071,1)+COUNTIF(DK1057:DK1061,DK1061)-1</f>
        <v>5</v>
      </c>
      <c r="DN1061" s="254"/>
      <c r="DQ1061" s="257" t="str">
        <f t="shared" si="547"/>
        <v>000-00-000-000-000</v>
      </c>
      <c r="DR1061" s="255">
        <f>COUNTIF(DQ1057:DQ1071, "&gt;=" &amp; DQ1061)</f>
        <v>15</v>
      </c>
      <c r="DS1061" s="253">
        <f>RANK(DR1061,DR1057:DR1071,1)+COUNTIF(DQ1057:DQ1061,DQ1061)-1</f>
        <v>5</v>
      </c>
      <c r="DT1061" s="254"/>
      <c r="DW1061" s="257" t="str">
        <f t="shared" si="548"/>
        <v>000-00-000-000-000</v>
      </c>
      <c r="DX1061" s="255">
        <f>COUNTIF(DW1057:DW1071, "&gt;=" &amp; DW1061)</f>
        <v>15</v>
      </c>
      <c r="DY1061" s="253">
        <f>RANK(DX1061,DX1057:DX1071,1)+COUNTIF(DW1057:DW1061,DW1061)-1</f>
        <v>5</v>
      </c>
      <c r="DZ1061" s="254"/>
    </row>
    <row r="1062" spans="1:130" x14ac:dyDescent="0.2">
      <c r="A1062" s="18"/>
      <c r="B1062" s="108"/>
      <c r="C1062" s="109"/>
      <c r="D1062" s="110"/>
      <c r="E1062" s="164" t="str">
        <f t="shared" si="549"/>
        <v/>
      </c>
      <c r="F1062" s="230"/>
      <c r="G1062" s="108"/>
      <c r="H1062" s="109"/>
      <c r="I1062" s="109"/>
      <c r="J1062" s="164" t="str">
        <f t="shared" si="550"/>
        <v/>
      </c>
      <c r="K1062" s="230"/>
      <c r="L1062" s="108"/>
      <c r="M1062" s="109"/>
      <c r="N1062" s="109"/>
      <c r="O1062" s="164" t="str">
        <f t="shared" si="551"/>
        <v/>
      </c>
      <c r="P1062" s="230"/>
      <c r="Q1062" s="108"/>
      <c r="R1062" s="109"/>
      <c r="S1062" s="109"/>
      <c r="T1062" s="164" t="str">
        <f t="shared" si="552"/>
        <v/>
      </c>
      <c r="U1062" s="230"/>
      <c r="V1062" s="108"/>
      <c r="W1062" s="109"/>
      <c r="X1062" s="109"/>
      <c r="Y1062" s="164" t="str">
        <f t="shared" si="553"/>
        <v/>
      </c>
      <c r="Z1062" s="233"/>
      <c r="AA1062" s="26"/>
      <c r="AB1062" s="234"/>
      <c r="AC1062" s="71"/>
      <c r="AD1062" s="71"/>
      <c r="AE1062" s="71"/>
      <c r="AF1062" s="71"/>
      <c r="AG1062" s="72"/>
      <c r="AH1062" s="328"/>
      <c r="AI1062" s="328"/>
      <c r="AJ1062" s="253"/>
      <c r="AK1062" s="255" t="str">
        <f t="shared" si="533"/>
        <v>000-00-000-000-000</v>
      </c>
      <c r="AL1062" s="255">
        <f>COUNTIF(AK1057:AK1071, "&gt;=" &amp; AK1062)</f>
        <v>15</v>
      </c>
      <c r="AM1062" s="253">
        <f>RANK(AL1062,AL1057:AL1071,1)+COUNTIF(AK1057:AK1062,AK1062)-1</f>
        <v>6</v>
      </c>
      <c r="AN1062" s="254"/>
      <c r="AQ1062" s="255" t="str">
        <f t="shared" si="534"/>
        <v>000-00-000-000-000</v>
      </c>
      <c r="AR1062" s="255">
        <f>COUNTIF(AQ1057:AQ1071, "&gt;=" &amp; AQ1062)</f>
        <v>15</v>
      </c>
      <c r="AS1062" s="253">
        <f>RANK(AR1062,AR1057:AR1071,1)+COUNTIF(AQ1057:AQ1062,AQ1062)-1</f>
        <v>6</v>
      </c>
      <c r="AT1062" s="254"/>
      <c r="AW1062" s="255" t="str">
        <f t="shared" si="535"/>
        <v>000-00-000-000-000</v>
      </c>
      <c r="AX1062" s="255">
        <f>COUNTIF(AW1057:AW1071, "&gt;=" &amp; AW1062)</f>
        <v>15</v>
      </c>
      <c r="AY1062" s="253">
        <f>RANK(AX1062,AX1057:AX1071,1)+COUNTIF(AW1057:AW1062,AW1062)-1</f>
        <v>6</v>
      </c>
      <c r="AZ1062" s="254"/>
      <c r="BC1062" s="255" t="str">
        <f t="shared" si="536"/>
        <v>000-00-000-000-000</v>
      </c>
      <c r="BD1062" s="255">
        <f>COUNTIF(BC1057:BC1071, "&gt;=" &amp; BC1062)</f>
        <v>15</v>
      </c>
      <c r="BE1062" s="253">
        <f>RANK(BD1062,BD1057:BD1071,1)+COUNTIF(BC1057:BC1062,BC1062)-1</f>
        <v>6</v>
      </c>
      <c r="BF1062" s="254"/>
      <c r="BI1062" s="255" t="str">
        <f t="shared" si="537"/>
        <v>000-00-000-000-000</v>
      </c>
      <c r="BJ1062" s="255">
        <f>COUNTIF(BI1057:BI1071, "&gt;=" &amp; BI1062)</f>
        <v>15</v>
      </c>
      <c r="BK1062" s="253">
        <f>RANK(BJ1062,BJ1057:BJ1071,1)+COUNTIF(BI1057:BI1062,BI1062)-1</f>
        <v>6</v>
      </c>
      <c r="BL1062" s="254"/>
      <c r="BO1062" s="255" t="str">
        <f t="shared" si="538"/>
        <v>000-00-000-000-000</v>
      </c>
      <c r="BP1062" s="255">
        <f>COUNTIF(BO1057:BO1071, "&gt;=" &amp; BO1062)</f>
        <v>15</v>
      </c>
      <c r="BQ1062" s="253">
        <f>RANK(BP1062,BP1057:BP1071,1)+COUNTIF(BO1057:BO1062,BO1062)-1</f>
        <v>6</v>
      </c>
      <c r="BR1062" s="254"/>
      <c r="BU1062" s="265" t="str">
        <f t="shared" si="539"/>
        <v>000-00-000-000-000</v>
      </c>
      <c r="BV1062" s="255">
        <f>COUNTIF(BU1057:BU1071, "&gt;=" &amp; BU1062)</f>
        <v>15</v>
      </c>
      <c r="BW1062" s="253">
        <f>RANK(BV1062,BV1057:BV1071,1)+COUNTIF(BU1057:BU1062,BU1062)-1</f>
        <v>6</v>
      </c>
      <c r="BX1062" s="254"/>
      <c r="BY1062" s="250"/>
      <c r="CA1062" s="255" t="str">
        <f t="shared" si="540"/>
        <v>000-00-000-000-000</v>
      </c>
      <c r="CB1062" s="255">
        <f>COUNTIF(CA1057:CA1071, "&gt;=" &amp; CA1062)</f>
        <v>15</v>
      </c>
      <c r="CC1062" s="253">
        <f>RANK(CB1062,CB1057:CB1071,1)+COUNTIF(CA1057:CA1062,CA1062)-1</f>
        <v>6</v>
      </c>
      <c r="CD1062" s="254"/>
      <c r="CE1062" s="250"/>
      <c r="CG1062" s="255" t="str">
        <f t="shared" si="541"/>
        <v>000-00-000-000-000</v>
      </c>
      <c r="CH1062" s="255">
        <f>COUNTIF(CG1057:CG1071, "&gt;=" &amp; CG1062)</f>
        <v>15</v>
      </c>
      <c r="CI1062" s="253">
        <f>RANK(CH1062,CH1057:CH1071,1)+COUNTIF(CG1057:CG1062,CG1062)-1</f>
        <v>6</v>
      </c>
      <c r="CJ1062" s="254"/>
      <c r="CK1062" s="250"/>
      <c r="CM1062" s="265" t="str">
        <f t="shared" si="542"/>
        <v>000-00-000-000-000</v>
      </c>
      <c r="CN1062" s="255">
        <f>COUNTIF(CM1057:CM1071, "&gt;=" &amp; CM1062)</f>
        <v>15</v>
      </c>
      <c r="CO1062" s="253">
        <f>RANK(CN1062,CN1057:CN1071,1)+COUNTIF(CM1057:CM1062,CM1062)-1</f>
        <v>6</v>
      </c>
      <c r="CP1062" s="254"/>
      <c r="CQ1062" s="250"/>
      <c r="CS1062" s="255" t="str">
        <f t="shared" si="543"/>
        <v>000-00-000-000-000</v>
      </c>
      <c r="CT1062" s="255">
        <f>COUNTIF(CS1057:CS1071, "&gt;=" &amp; CS1062)</f>
        <v>15</v>
      </c>
      <c r="CU1062" s="253">
        <f>RANK(CT1062,CT1057:CT1071,1)+COUNTIF(CS1057:CS1062,CS1062)-1</f>
        <v>6</v>
      </c>
      <c r="CV1062" s="254"/>
      <c r="CW1062" s="250"/>
      <c r="CY1062" s="255" t="str">
        <f t="shared" si="544"/>
        <v>000-00-000-000-000</v>
      </c>
      <c r="CZ1062" s="255">
        <f>COUNTIF(CY1057:CY1071, "&gt;=" &amp; CY1062)</f>
        <v>15</v>
      </c>
      <c r="DA1062" s="253">
        <f>RANK(CZ1062,CZ1057:CZ1071,1)+COUNTIF(CY1057:CY1062,CY1062)-1</f>
        <v>6</v>
      </c>
      <c r="DB1062" s="254"/>
      <c r="DC1062" s="250"/>
      <c r="DE1062" s="255" t="str">
        <f t="shared" si="545"/>
        <v>000-00-000-000-000</v>
      </c>
      <c r="DF1062" s="255">
        <f>COUNTIF(DE1057:DE1071, "&gt;=" &amp; DE1062)</f>
        <v>15</v>
      </c>
      <c r="DG1062" s="253">
        <f>RANK(DF1062,DF1057:DF1071,1)+COUNTIF(DE1057:DE1062,DE1062)-1</f>
        <v>6</v>
      </c>
      <c r="DH1062" s="254"/>
      <c r="DI1062" s="250"/>
      <c r="DK1062" s="255" t="str">
        <f t="shared" si="546"/>
        <v>000-00-000-000-000</v>
      </c>
      <c r="DL1062" s="255">
        <f>COUNTIF(DK1057:DK1071, "&gt;=" &amp; DK1062)</f>
        <v>15</v>
      </c>
      <c r="DM1062" s="253">
        <f>RANK(DL1062,DL1057:DL1071,1)+COUNTIF(DK1057:DK1062,DK1062)-1</f>
        <v>6</v>
      </c>
      <c r="DN1062" s="254"/>
      <c r="DQ1062" s="257" t="str">
        <f t="shared" si="547"/>
        <v>000-00-000-000-000</v>
      </c>
      <c r="DR1062" s="255">
        <f>COUNTIF(DQ1057:DQ1071, "&gt;=" &amp; DQ1062)</f>
        <v>15</v>
      </c>
      <c r="DS1062" s="253">
        <f>RANK(DR1062,DR1057:DR1071,1)+COUNTIF(DQ1057:DQ1062,DQ1062)-1</f>
        <v>6</v>
      </c>
      <c r="DT1062" s="254"/>
      <c r="DW1062" s="257" t="str">
        <f t="shared" si="548"/>
        <v>000-00-000-000-000</v>
      </c>
      <c r="DX1062" s="255">
        <f>COUNTIF(DW1057:DW1071, "&gt;=" &amp; DW1062)</f>
        <v>15</v>
      </c>
      <c r="DY1062" s="253">
        <f>RANK(DX1062,DX1057:DX1071,1)+COUNTIF(DW1057:DW1062,DW1062)-1</f>
        <v>6</v>
      </c>
      <c r="DZ1062" s="254"/>
    </row>
    <row r="1063" spans="1:130" x14ac:dyDescent="0.2">
      <c r="A1063" s="18"/>
      <c r="B1063" s="108"/>
      <c r="C1063" s="109"/>
      <c r="D1063" s="110"/>
      <c r="E1063" s="164" t="str">
        <f t="shared" si="549"/>
        <v/>
      </c>
      <c r="F1063" s="230"/>
      <c r="G1063" s="108"/>
      <c r="H1063" s="109"/>
      <c r="I1063" s="109"/>
      <c r="J1063" s="164" t="str">
        <f t="shared" si="550"/>
        <v/>
      </c>
      <c r="K1063" s="230"/>
      <c r="L1063" s="108"/>
      <c r="M1063" s="109"/>
      <c r="N1063" s="111"/>
      <c r="O1063" s="164" t="str">
        <f t="shared" si="551"/>
        <v/>
      </c>
      <c r="P1063" s="230"/>
      <c r="Q1063" s="108"/>
      <c r="R1063" s="109"/>
      <c r="S1063" s="111"/>
      <c r="T1063" s="164" t="str">
        <f t="shared" si="552"/>
        <v/>
      </c>
      <c r="U1063" s="230"/>
      <c r="V1063" s="108"/>
      <c r="W1063" s="109"/>
      <c r="X1063" s="111"/>
      <c r="Y1063" s="164" t="str">
        <f t="shared" si="553"/>
        <v/>
      </c>
      <c r="Z1063" s="233"/>
      <c r="AA1063" s="27" t="s">
        <v>11</v>
      </c>
      <c r="AB1063" s="329"/>
      <c r="AC1063" s="71"/>
      <c r="AD1063" s="71"/>
      <c r="AE1063" s="71"/>
      <c r="AF1063" s="71"/>
      <c r="AG1063" s="72"/>
      <c r="AH1063" s="328"/>
      <c r="AI1063" s="328"/>
      <c r="AJ1063" s="253"/>
      <c r="AK1063" s="255" t="str">
        <f t="shared" si="533"/>
        <v>000-00-000-000-000</v>
      </c>
      <c r="AL1063" s="255">
        <f>COUNTIF(AK1057:AK1071, "&gt;=" &amp; AK1063)</f>
        <v>15</v>
      </c>
      <c r="AM1063" s="253">
        <f>RANK(AL1063,AL1057:AL1071,1)+COUNTIF(AK1057:AK1063,AK1063)-1</f>
        <v>7</v>
      </c>
      <c r="AN1063" s="254"/>
      <c r="AQ1063" s="255" t="str">
        <f t="shared" si="534"/>
        <v>000-00-000-000-000</v>
      </c>
      <c r="AR1063" s="255">
        <f>COUNTIF(AQ1057:AQ1071, "&gt;=" &amp; AQ1063)</f>
        <v>15</v>
      </c>
      <c r="AS1063" s="253">
        <f>RANK(AR1063,AR1057:AR1071,1)+COUNTIF(AQ1057:AQ1063,AQ1063)-1</f>
        <v>7</v>
      </c>
      <c r="AT1063" s="254"/>
      <c r="AW1063" s="255" t="str">
        <f t="shared" si="535"/>
        <v>000-00-000-000-000</v>
      </c>
      <c r="AX1063" s="255">
        <f>COUNTIF(AW1057:AW1071, "&gt;=" &amp; AW1063)</f>
        <v>15</v>
      </c>
      <c r="AY1063" s="253">
        <f>RANK(AX1063,AX1057:AX1071,1)+COUNTIF(AW1057:AW1063,AW1063)-1</f>
        <v>7</v>
      </c>
      <c r="AZ1063" s="254"/>
      <c r="BC1063" s="255" t="str">
        <f t="shared" si="536"/>
        <v>000-00-000-000-000</v>
      </c>
      <c r="BD1063" s="255">
        <f>COUNTIF(BC1057:BC1071, "&gt;=" &amp; BC1063)</f>
        <v>15</v>
      </c>
      <c r="BE1063" s="253">
        <f>RANK(BD1063,BD1057:BD1071,1)+COUNTIF(BC1057:BC1063,BC1063)-1</f>
        <v>7</v>
      </c>
      <c r="BF1063" s="254"/>
      <c r="BI1063" s="255" t="str">
        <f t="shared" si="537"/>
        <v>000-00-000-000-000</v>
      </c>
      <c r="BJ1063" s="255">
        <f>COUNTIF(BI1057:BI1071, "&gt;=" &amp; BI1063)</f>
        <v>15</v>
      </c>
      <c r="BK1063" s="253">
        <f>RANK(BJ1063,BJ1057:BJ1071,1)+COUNTIF(BI1057:BI1063,BI1063)-1</f>
        <v>7</v>
      </c>
      <c r="BL1063" s="254"/>
      <c r="BO1063" s="255" t="str">
        <f t="shared" si="538"/>
        <v>000-00-000-000-000</v>
      </c>
      <c r="BP1063" s="255">
        <f>COUNTIF(BO1057:BO1071, "&gt;=" &amp; BO1063)</f>
        <v>15</v>
      </c>
      <c r="BQ1063" s="253">
        <f>RANK(BP1063,BP1057:BP1071,1)+COUNTIF(BO1057:BO1063,BO1063)-1</f>
        <v>7</v>
      </c>
      <c r="BR1063" s="254"/>
      <c r="BU1063" s="265" t="str">
        <f t="shared" si="539"/>
        <v>000-00-000-000-000</v>
      </c>
      <c r="BV1063" s="255">
        <f>COUNTIF(BU1057:BU1071, "&gt;=" &amp; BU1063)</f>
        <v>15</v>
      </c>
      <c r="BW1063" s="253">
        <f>RANK(BV1063,BV1057:BV1071,1)+COUNTIF(BU1057:BU1063,BU1063)-1</f>
        <v>7</v>
      </c>
      <c r="BX1063" s="254"/>
      <c r="BY1063" s="250"/>
      <c r="CA1063" s="255" t="str">
        <f t="shared" si="540"/>
        <v>000-00-000-000-000</v>
      </c>
      <c r="CB1063" s="255">
        <f>COUNTIF(CA1057:CA1071, "&gt;=" &amp; CA1063)</f>
        <v>15</v>
      </c>
      <c r="CC1063" s="253">
        <f>RANK(CB1063,CB1057:CB1071,1)+COUNTIF(CA1057:CA1063,CA1063)-1</f>
        <v>7</v>
      </c>
      <c r="CD1063" s="254"/>
      <c r="CE1063" s="250"/>
      <c r="CG1063" s="255" t="str">
        <f t="shared" si="541"/>
        <v>000-00-000-000-000</v>
      </c>
      <c r="CH1063" s="255">
        <f>COUNTIF(CG1057:CG1071, "&gt;=" &amp; CG1063)</f>
        <v>15</v>
      </c>
      <c r="CI1063" s="253">
        <f>RANK(CH1063,CH1057:CH1071,1)+COUNTIF(CG1057:CG1063,CG1063)-1</f>
        <v>7</v>
      </c>
      <c r="CJ1063" s="254"/>
      <c r="CK1063" s="250"/>
      <c r="CM1063" s="265" t="str">
        <f t="shared" si="542"/>
        <v>000-00-000-000-000</v>
      </c>
      <c r="CN1063" s="255">
        <f>COUNTIF(CM1057:CM1071, "&gt;=" &amp; CM1063)</f>
        <v>15</v>
      </c>
      <c r="CO1063" s="253">
        <f>RANK(CN1063,CN1057:CN1071,1)+COUNTIF(CM1057:CM1063,CM1063)-1</f>
        <v>7</v>
      </c>
      <c r="CP1063" s="254"/>
      <c r="CQ1063" s="250"/>
      <c r="CS1063" s="255" t="str">
        <f t="shared" si="543"/>
        <v>000-00-000-000-000</v>
      </c>
      <c r="CT1063" s="255">
        <f>COUNTIF(CS1057:CS1071, "&gt;=" &amp; CS1063)</f>
        <v>15</v>
      </c>
      <c r="CU1063" s="253">
        <f>RANK(CT1063,CT1057:CT1071,1)+COUNTIF(CS1057:CS1063,CS1063)-1</f>
        <v>7</v>
      </c>
      <c r="CV1063" s="254"/>
      <c r="CW1063" s="250"/>
      <c r="CY1063" s="255" t="str">
        <f t="shared" si="544"/>
        <v>000-00-000-000-000</v>
      </c>
      <c r="CZ1063" s="255">
        <f>COUNTIF(CY1057:CY1071, "&gt;=" &amp; CY1063)</f>
        <v>15</v>
      </c>
      <c r="DA1063" s="253">
        <f>RANK(CZ1063,CZ1057:CZ1071,1)+COUNTIF(CY1057:CY1063,CY1063)-1</f>
        <v>7</v>
      </c>
      <c r="DB1063" s="254"/>
      <c r="DC1063" s="250"/>
      <c r="DE1063" s="255" t="str">
        <f t="shared" si="545"/>
        <v>000-00-000-000-000</v>
      </c>
      <c r="DF1063" s="255">
        <f>COUNTIF(DE1057:DE1071, "&gt;=" &amp; DE1063)</f>
        <v>15</v>
      </c>
      <c r="DG1063" s="253">
        <f>RANK(DF1063,DF1057:DF1071,1)+COUNTIF(DE1057:DE1063,DE1063)-1</f>
        <v>7</v>
      </c>
      <c r="DH1063" s="254"/>
      <c r="DI1063" s="250"/>
      <c r="DK1063" s="255" t="str">
        <f t="shared" si="546"/>
        <v>000-00-000-000-000</v>
      </c>
      <c r="DL1063" s="255">
        <f>COUNTIF(DK1057:DK1071, "&gt;=" &amp; DK1063)</f>
        <v>15</v>
      </c>
      <c r="DM1063" s="253">
        <f>RANK(DL1063,DL1057:DL1071,1)+COUNTIF(DK1057:DK1063,DK1063)-1</f>
        <v>7</v>
      </c>
      <c r="DN1063" s="254"/>
      <c r="DQ1063" s="257" t="str">
        <f t="shared" si="547"/>
        <v>000-00-000-000-000</v>
      </c>
      <c r="DR1063" s="255">
        <f>COUNTIF(DQ1057:DQ1071, "&gt;=" &amp; DQ1063)</f>
        <v>15</v>
      </c>
      <c r="DS1063" s="253">
        <f>RANK(DR1063,DR1057:DR1071,1)+COUNTIF(DQ1057:DQ1063,DQ1063)-1</f>
        <v>7</v>
      </c>
      <c r="DT1063" s="254"/>
      <c r="DW1063" s="257" t="str">
        <f t="shared" si="548"/>
        <v>000-00-000-000-000</v>
      </c>
      <c r="DX1063" s="255">
        <f>COUNTIF(DW1057:DW1071, "&gt;=" &amp; DW1063)</f>
        <v>15</v>
      </c>
      <c r="DY1063" s="253">
        <f>RANK(DX1063,DX1057:DX1071,1)+COUNTIF(DW1057:DW1063,DW1063)-1</f>
        <v>7</v>
      </c>
      <c r="DZ1063" s="254"/>
    </row>
    <row r="1064" spans="1:130" x14ac:dyDescent="0.2">
      <c r="A1064" s="18"/>
      <c r="B1064" s="108"/>
      <c r="C1064" s="109"/>
      <c r="D1064" s="110"/>
      <c r="E1064" s="164" t="str">
        <f t="shared" si="549"/>
        <v/>
      </c>
      <c r="F1064" s="230"/>
      <c r="G1064" s="108"/>
      <c r="H1064" s="109"/>
      <c r="I1064" s="109"/>
      <c r="J1064" s="164" t="str">
        <f t="shared" si="550"/>
        <v/>
      </c>
      <c r="K1064" s="230"/>
      <c r="L1064" s="108"/>
      <c r="M1064" s="109"/>
      <c r="N1064" s="109"/>
      <c r="O1064" s="164" t="str">
        <f t="shared" si="551"/>
        <v/>
      </c>
      <c r="P1064" s="230"/>
      <c r="Q1064" s="108"/>
      <c r="R1064" s="109"/>
      <c r="S1064" s="109"/>
      <c r="T1064" s="164" t="str">
        <f t="shared" si="552"/>
        <v/>
      </c>
      <c r="U1064" s="230"/>
      <c r="V1064" s="108"/>
      <c r="W1064" s="109"/>
      <c r="X1064" s="109"/>
      <c r="Y1064" s="164" t="str">
        <f t="shared" si="553"/>
        <v/>
      </c>
      <c r="Z1064" s="233"/>
      <c r="AA1064" s="27" t="s">
        <v>12</v>
      </c>
      <c r="AB1064" s="329"/>
      <c r="AC1064" s="71"/>
      <c r="AD1064" s="71"/>
      <c r="AE1064" s="71"/>
      <c r="AF1064" s="71"/>
      <c r="AG1064" s="72"/>
      <c r="AH1064" s="328"/>
      <c r="AI1064" s="328"/>
      <c r="AJ1064" s="253"/>
      <c r="AK1064" s="255" t="str">
        <f t="shared" si="533"/>
        <v>000-00-000-000-000</v>
      </c>
      <c r="AL1064" s="255">
        <f>COUNTIF(AK1057:AK1071, "&gt;=" &amp; AK1064)</f>
        <v>15</v>
      </c>
      <c r="AM1064" s="253">
        <f>RANK(AL1064,AL1057:AL1071,1)+COUNTIF(AK1057:AK1064,AK1064)-1</f>
        <v>8</v>
      </c>
      <c r="AN1064" s="254"/>
      <c r="AQ1064" s="255" t="str">
        <f t="shared" si="534"/>
        <v>000-00-000-000-000</v>
      </c>
      <c r="AR1064" s="255">
        <f>COUNTIF(AQ1057:AQ1071, "&gt;=" &amp; AQ1064)</f>
        <v>15</v>
      </c>
      <c r="AS1064" s="253">
        <f>RANK(AR1064,AR1057:AR1071,1)+COUNTIF(AQ1057:AQ1064,AQ1064)-1</f>
        <v>8</v>
      </c>
      <c r="AT1064" s="254"/>
      <c r="AW1064" s="255" t="str">
        <f t="shared" si="535"/>
        <v>000-00-000-000-000</v>
      </c>
      <c r="AX1064" s="255">
        <f>COUNTIF(AW1057:AW1071, "&gt;=" &amp; AW1064)</f>
        <v>15</v>
      </c>
      <c r="AY1064" s="253">
        <f>RANK(AX1064,AX1057:AX1071,1)+COUNTIF(AW1057:AW1064,AW1064)-1</f>
        <v>8</v>
      </c>
      <c r="AZ1064" s="254"/>
      <c r="BC1064" s="255" t="str">
        <f t="shared" si="536"/>
        <v>000-00-000-000-000</v>
      </c>
      <c r="BD1064" s="255">
        <f>COUNTIF(BC1057:BC1071, "&gt;=" &amp; BC1064)</f>
        <v>15</v>
      </c>
      <c r="BE1064" s="253">
        <f>RANK(BD1064,BD1057:BD1071,1)+COUNTIF(BC1057:BC1064,BC1064)-1</f>
        <v>8</v>
      </c>
      <c r="BF1064" s="254"/>
      <c r="BI1064" s="255" t="str">
        <f t="shared" si="537"/>
        <v>000-00-000-000-000</v>
      </c>
      <c r="BJ1064" s="255">
        <f>COUNTIF(BI1057:BI1071, "&gt;=" &amp; BI1064)</f>
        <v>15</v>
      </c>
      <c r="BK1064" s="253">
        <f>RANK(BJ1064,BJ1057:BJ1071,1)+COUNTIF(BI1057:BI1064,BI1064)-1</f>
        <v>8</v>
      </c>
      <c r="BL1064" s="254"/>
      <c r="BO1064" s="255" t="str">
        <f t="shared" si="538"/>
        <v>000-00-000-000-000</v>
      </c>
      <c r="BP1064" s="255">
        <f>COUNTIF(BO1057:BO1071, "&gt;=" &amp; BO1064)</f>
        <v>15</v>
      </c>
      <c r="BQ1064" s="253">
        <f>RANK(BP1064,BP1057:BP1071,1)+COUNTIF(BO1057:BO1064,BO1064)-1</f>
        <v>8</v>
      </c>
      <c r="BR1064" s="254"/>
      <c r="BU1064" s="265" t="str">
        <f t="shared" si="539"/>
        <v>000-00-000-000-000</v>
      </c>
      <c r="BV1064" s="255">
        <f>COUNTIF(BU1057:BU1071, "&gt;=" &amp; BU1064)</f>
        <v>15</v>
      </c>
      <c r="BW1064" s="253">
        <f>RANK(BV1064,BV1057:BV1071,1)+COUNTIF(BU1057:BU1064,BU1064)-1</f>
        <v>8</v>
      </c>
      <c r="BX1064" s="254"/>
      <c r="BY1064" s="250"/>
      <c r="CA1064" s="255" t="str">
        <f t="shared" si="540"/>
        <v>000-00-000-000-000</v>
      </c>
      <c r="CB1064" s="255">
        <f>COUNTIF(CA1057:CA1071, "&gt;=" &amp; CA1064)</f>
        <v>15</v>
      </c>
      <c r="CC1064" s="253">
        <f>RANK(CB1064,CB1057:CB1071,1)+COUNTIF(CA1057:CA1064,CA1064)-1</f>
        <v>8</v>
      </c>
      <c r="CD1064" s="254"/>
      <c r="CE1064" s="250"/>
      <c r="CG1064" s="255" t="str">
        <f t="shared" si="541"/>
        <v>000-00-000-000-000</v>
      </c>
      <c r="CH1064" s="255">
        <f>COUNTIF(CG1057:CG1071, "&gt;=" &amp; CG1064)</f>
        <v>15</v>
      </c>
      <c r="CI1064" s="253">
        <f>RANK(CH1064,CH1057:CH1071,1)+COUNTIF(CG1057:CG1064,CG1064)-1</f>
        <v>8</v>
      </c>
      <c r="CJ1064" s="254"/>
      <c r="CK1064" s="250"/>
      <c r="CM1064" s="265" t="str">
        <f t="shared" si="542"/>
        <v>000-00-000-000-000</v>
      </c>
      <c r="CN1064" s="255">
        <f>COUNTIF(CM1057:CM1071, "&gt;=" &amp; CM1064)</f>
        <v>15</v>
      </c>
      <c r="CO1064" s="253">
        <f>RANK(CN1064,CN1057:CN1071,1)+COUNTIF(CM1057:CM1064,CM1064)-1</f>
        <v>8</v>
      </c>
      <c r="CP1064" s="254"/>
      <c r="CQ1064" s="250"/>
      <c r="CS1064" s="255" t="str">
        <f t="shared" si="543"/>
        <v>000-00-000-000-000</v>
      </c>
      <c r="CT1064" s="255">
        <f>COUNTIF(CS1057:CS1071, "&gt;=" &amp; CS1064)</f>
        <v>15</v>
      </c>
      <c r="CU1064" s="253">
        <f>RANK(CT1064,CT1057:CT1071,1)+COUNTIF(CS1057:CS1064,CS1064)-1</f>
        <v>8</v>
      </c>
      <c r="CV1064" s="254"/>
      <c r="CW1064" s="250"/>
      <c r="CY1064" s="255" t="str">
        <f t="shared" si="544"/>
        <v>000-00-000-000-000</v>
      </c>
      <c r="CZ1064" s="255">
        <f>COUNTIF(CY1057:CY1071, "&gt;=" &amp; CY1064)</f>
        <v>15</v>
      </c>
      <c r="DA1064" s="253">
        <f>RANK(CZ1064,CZ1057:CZ1071,1)+COUNTIF(CY1057:CY1064,CY1064)-1</f>
        <v>8</v>
      </c>
      <c r="DB1064" s="254"/>
      <c r="DC1064" s="250"/>
      <c r="DE1064" s="255" t="str">
        <f t="shared" si="545"/>
        <v>000-00-000-000-000</v>
      </c>
      <c r="DF1064" s="255">
        <f>COUNTIF(DE1057:DE1071, "&gt;=" &amp; DE1064)</f>
        <v>15</v>
      </c>
      <c r="DG1064" s="253">
        <f>RANK(DF1064,DF1057:DF1071,1)+COUNTIF(DE1057:DE1064,DE1064)-1</f>
        <v>8</v>
      </c>
      <c r="DH1064" s="254"/>
      <c r="DI1064" s="250"/>
      <c r="DK1064" s="255" t="str">
        <f t="shared" si="546"/>
        <v>000-00-000-000-000</v>
      </c>
      <c r="DL1064" s="255">
        <f>COUNTIF(DK1057:DK1071, "&gt;=" &amp; DK1064)</f>
        <v>15</v>
      </c>
      <c r="DM1064" s="253">
        <f>RANK(DL1064,DL1057:DL1071,1)+COUNTIF(DK1057:DK1064,DK1064)-1</f>
        <v>8</v>
      </c>
      <c r="DN1064" s="254"/>
      <c r="DQ1064" s="257" t="str">
        <f t="shared" si="547"/>
        <v>000-00-000-000-000</v>
      </c>
      <c r="DR1064" s="255">
        <f>COUNTIF(DQ1057:DQ1071, "&gt;=" &amp; DQ1064)</f>
        <v>15</v>
      </c>
      <c r="DS1064" s="253">
        <f>RANK(DR1064,DR1057:DR1071,1)+COUNTIF(DQ1057:DQ1064,DQ1064)-1</f>
        <v>8</v>
      </c>
      <c r="DT1064" s="254"/>
      <c r="DW1064" s="257" t="str">
        <f t="shared" si="548"/>
        <v>000-00-000-000-000</v>
      </c>
      <c r="DX1064" s="255">
        <f>COUNTIF(DW1057:DW1071, "&gt;=" &amp; DW1064)</f>
        <v>15</v>
      </c>
      <c r="DY1064" s="253">
        <f>RANK(DX1064,DX1057:DX1071,1)+COUNTIF(DW1057:DW1064,DW1064)-1</f>
        <v>8</v>
      </c>
      <c r="DZ1064" s="254"/>
    </row>
    <row r="1065" spans="1:130" x14ac:dyDescent="0.2">
      <c r="A1065" s="18"/>
      <c r="B1065" s="108"/>
      <c r="C1065" s="109"/>
      <c r="D1065" s="111"/>
      <c r="E1065" s="164" t="str">
        <f t="shared" si="549"/>
        <v/>
      </c>
      <c r="F1065" s="230"/>
      <c r="G1065" s="108"/>
      <c r="H1065" s="109"/>
      <c r="I1065" s="111"/>
      <c r="J1065" s="164" t="str">
        <f t="shared" si="550"/>
        <v/>
      </c>
      <c r="K1065" s="230"/>
      <c r="L1065" s="108"/>
      <c r="M1065" s="109"/>
      <c r="N1065" s="111"/>
      <c r="O1065" s="164" t="str">
        <f t="shared" si="551"/>
        <v/>
      </c>
      <c r="P1065" s="230"/>
      <c r="Q1065" s="108"/>
      <c r="R1065" s="109"/>
      <c r="S1065" s="109"/>
      <c r="T1065" s="164" t="str">
        <f t="shared" si="552"/>
        <v/>
      </c>
      <c r="U1065" s="230"/>
      <c r="V1065" s="108"/>
      <c r="W1065" s="109"/>
      <c r="X1065" s="111"/>
      <c r="Y1065" s="164" t="str">
        <f t="shared" si="553"/>
        <v/>
      </c>
      <c r="Z1065" s="233"/>
      <c r="AA1065" s="27" t="s">
        <v>12</v>
      </c>
      <c r="AB1065" s="329"/>
      <c r="AC1065" s="71"/>
      <c r="AD1065" s="71"/>
      <c r="AE1065" s="71"/>
      <c r="AF1065" s="71"/>
      <c r="AG1065" s="72"/>
      <c r="AH1065" s="328"/>
      <c r="AI1065" s="328"/>
      <c r="AJ1065" s="253"/>
      <c r="AK1065" s="255" t="str">
        <f t="shared" si="533"/>
        <v>000-00-000-000-000</v>
      </c>
      <c r="AL1065" s="255">
        <f>COUNTIF(AK1057:AK1071, "&gt;=" &amp; AK1065)</f>
        <v>15</v>
      </c>
      <c r="AM1065" s="253">
        <f>RANK(AL1065,AL1057:AL1071,1)+COUNTIF(AK1057:AK1065,AK1065)-1</f>
        <v>9</v>
      </c>
      <c r="AN1065" s="254"/>
      <c r="AQ1065" s="255" t="str">
        <f t="shared" si="534"/>
        <v>000-00-000-000-000</v>
      </c>
      <c r="AR1065" s="255">
        <f>COUNTIF(AQ1057:AQ1071, "&gt;=" &amp; AQ1065)</f>
        <v>15</v>
      </c>
      <c r="AS1065" s="253">
        <f>RANK(AR1065,AR1057:AR1071,1)+COUNTIF(AQ1057:AQ1065,AQ1065)-1</f>
        <v>9</v>
      </c>
      <c r="AT1065" s="254"/>
      <c r="AW1065" s="255" t="str">
        <f t="shared" si="535"/>
        <v>000-00-000-000-000</v>
      </c>
      <c r="AX1065" s="255">
        <f>COUNTIF(AW1057:AW1071, "&gt;=" &amp; AW1065)</f>
        <v>15</v>
      </c>
      <c r="AY1065" s="253">
        <f>RANK(AX1065,AX1057:AX1071,1)+COUNTIF(AW1057:AW1065,AW1065)-1</f>
        <v>9</v>
      </c>
      <c r="AZ1065" s="254"/>
      <c r="BC1065" s="255" t="str">
        <f t="shared" si="536"/>
        <v>000-00-000-000-000</v>
      </c>
      <c r="BD1065" s="255">
        <f>COUNTIF(BC1057:BC1071, "&gt;=" &amp; BC1065)</f>
        <v>15</v>
      </c>
      <c r="BE1065" s="253">
        <f>RANK(BD1065,BD1057:BD1071,1)+COUNTIF(BC1057:BC1065,BC1065)-1</f>
        <v>9</v>
      </c>
      <c r="BF1065" s="254"/>
      <c r="BI1065" s="255" t="str">
        <f t="shared" si="537"/>
        <v>000-00-000-000-000</v>
      </c>
      <c r="BJ1065" s="255">
        <f>COUNTIF(BI1057:BI1071, "&gt;=" &amp; BI1065)</f>
        <v>15</v>
      </c>
      <c r="BK1065" s="253">
        <f>RANK(BJ1065,BJ1057:BJ1071,1)+COUNTIF(BI1057:BI1065,BI1065)-1</f>
        <v>9</v>
      </c>
      <c r="BL1065" s="254"/>
      <c r="BO1065" s="255" t="str">
        <f t="shared" si="538"/>
        <v>000-00-000-000-000</v>
      </c>
      <c r="BP1065" s="255">
        <f>COUNTIF(BO1057:BO1071, "&gt;=" &amp; BO1065)</f>
        <v>15</v>
      </c>
      <c r="BQ1065" s="253">
        <f>RANK(BP1065,BP1057:BP1071,1)+COUNTIF(BO1057:BO1065,BO1065)-1</f>
        <v>9</v>
      </c>
      <c r="BR1065" s="254"/>
      <c r="BU1065" s="265" t="str">
        <f t="shared" si="539"/>
        <v>000-00-000-000-000</v>
      </c>
      <c r="BV1065" s="255">
        <f>COUNTIF(BU1057:BU1071, "&gt;=" &amp; BU1065)</f>
        <v>15</v>
      </c>
      <c r="BW1065" s="253">
        <f>RANK(BV1065,BV1057:BV1071,1)+COUNTIF(BU1057:BU1065,BU1065)-1</f>
        <v>9</v>
      </c>
      <c r="BX1065" s="254"/>
      <c r="BY1065" s="250"/>
      <c r="CA1065" s="255" t="str">
        <f t="shared" si="540"/>
        <v>000-00-000-000-000</v>
      </c>
      <c r="CB1065" s="255">
        <f>COUNTIF(CA1057:CA1071, "&gt;=" &amp; CA1065)</f>
        <v>15</v>
      </c>
      <c r="CC1065" s="253">
        <f>RANK(CB1065,CB1057:CB1071,1)+COUNTIF(CA1057:CA1065,CA1065)-1</f>
        <v>9</v>
      </c>
      <c r="CD1065" s="254"/>
      <c r="CE1065" s="250"/>
      <c r="CG1065" s="255" t="str">
        <f t="shared" si="541"/>
        <v>000-00-000-000-000</v>
      </c>
      <c r="CH1065" s="255">
        <f>COUNTIF(CG1057:CG1071, "&gt;=" &amp; CG1065)</f>
        <v>15</v>
      </c>
      <c r="CI1065" s="253">
        <f>RANK(CH1065,CH1057:CH1071,1)+COUNTIF(CG1057:CG1065,CG1065)-1</f>
        <v>9</v>
      </c>
      <c r="CJ1065" s="254"/>
      <c r="CK1065" s="250"/>
      <c r="CM1065" s="265" t="str">
        <f t="shared" si="542"/>
        <v>000-00-000-000-000</v>
      </c>
      <c r="CN1065" s="255">
        <f>COUNTIF(CM1057:CM1071, "&gt;=" &amp; CM1065)</f>
        <v>15</v>
      </c>
      <c r="CO1065" s="253">
        <f>RANK(CN1065,CN1057:CN1071,1)+COUNTIF(CM1057:CM1065,CM1065)-1</f>
        <v>9</v>
      </c>
      <c r="CP1065" s="254"/>
      <c r="CQ1065" s="250"/>
      <c r="CS1065" s="255" t="str">
        <f t="shared" si="543"/>
        <v>000-00-000-000-000</v>
      </c>
      <c r="CT1065" s="255">
        <f>COUNTIF(CS1057:CS1071, "&gt;=" &amp; CS1065)</f>
        <v>15</v>
      </c>
      <c r="CU1065" s="253">
        <f>RANK(CT1065,CT1057:CT1071,1)+COUNTIF(CS1057:CS1065,CS1065)-1</f>
        <v>9</v>
      </c>
      <c r="CV1065" s="254"/>
      <c r="CW1065" s="250"/>
      <c r="CY1065" s="255" t="str">
        <f t="shared" si="544"/>
        <v>000-00-000-000-000</v>
      </c>
      <c r="CZ1065" s="255">
        <f>COUNTIF(CY1057:CY1071, "&gt;=" &amp; CY1065)</f>
        <v>15</v>
      </c>
      <c r="DA1065" s="253">
        <f>RANK(CZ1065,CZ1057:CZ1071,1)+COUNTIF(CY1057:CY1065,CY1065)-1</f>
        <v>9</v>
      </c>
      <c r="DB1065" s="254"/>
      <c r="DC1065" s="250"/>
      <c r="DE1065" s="255" t="str">
        <f t="shared" si="545"/>
        <v>000-00-000-000-000</v>
      </c>
      <c r="DF1065" s="255">
        <f>COUNTIF(DE1057:DE1071, "&gt;=" &amp; DE1065)</f>
        <v>15</v>
      </c>
      <c r="DG1065" s="253">
        <f>RANK(DF1065,DF1057:DF1071,1)+COUNTIF(DE1057:DE1065,DE1065)-1</f>
        <v>9</v>
      </c>
      <c r="DH1065" s="254"/>
      <c r="DI1065" s="250"/>
      <c r="DK1065" s="255" t="str">
        <f t="shared" si="546"/>
        <v>000-00-000-000-000</v>
      </c>
      <c r="DL1065" s="255">
        <f>COUNTIF(DK1057:DK1071, "&gt;=" &amp; DK1065)</f>
        <v>15</v>
      </c>
      <c r="DM1065" s="253">
        <f>RANK(DL1065,DL1057:DL1071,1)+COUNTIF(DK1057:DK1065,DK1065)-1</f>
        <v>9</v>
      </c>
      <c r="DN1065" s="254"/>
      <c r="DQ1065" s="257" t="str">
        <f t="shared" si="547"/>
        <v>000-00-000-000-000</v>
      </c>
      <c r="DR1065" s="255">
        <f>COUNTIF(DQ1057:DQ1071, "&gt;=" &amp; DQ1065)</f>
        <v>15</v>
      </c>
      <c r="DS1065" s="253">
        <f>RANK(DR1065,DR1057:DR1071,1)+COUNTIF(DQ1057:DQ1065,DQ1065)-1</f>
        <v>9</v>
      </c>
      <c r="DT1065" s="254"/>
      <c r="DW1065" s="257" t="str">
        <f t="shared" si="548"/>
        <v>000-00-000-000-000</v>
      </c>
      <c r="DX1065" s="255">
        <f>COUNTIF(DW1057:DW1071, "&gt;=" &amp; DW1065)</f>
        <v>15</v>
      </c>
      <c r="DY1065" s="253">
        <f>RANK(DX1065,DX1057:DX1071,1)+COUNTIF(DW1057:DW1065,DW1065)-1</f>
        <v>9</v>
      </c>
      <c r="DZ1065" s="254"/>
    </row>
    <row r="1066" spans="1:130" x14ac:dyDescent="0.2">
      <c r="A1066" s="18"/>
      <c r="B1066" s="108"/>
      <c r="C1066" s="109"/>
      <c r="D1066" s="111"/>
      <c r="E1066" s="164" t="str">
        <f t="shared" si="549"/>
        <v/>
      </c>
      <c r="F1066" s="230"/>
      <c r="G1066" s="108"/>
      <c r="H1066" s="109"/>
      <c r="I1066" s="111"/>
      <c r="J1066" s="164" t="str">
        <f t="shared" si="550"/>
        <v/>
      </c>
      <c r="K1066" s="230"/>
      <c r="L1066" s="108"/>
      <c r="M1066" s="109"/>
      <c r="N1066" s="111"/>
      <c r="O1066" s="164" t="str">
        <f t="shared" si="551"/>
        <v/>
      </c>
      <c r="P1066" s="230"/>
      <c r="Q1066" s="108"/>
      <c r="R1066" s="109"/>
      <c r="S1066" s="109"/>
      <c r="T1066" s="164" t="str">
        <f t="shared" si="552"/>
        <v/>
      </c>
      <c r="U1066" s="230"/>
      <c r="V1066" s="108"/>
      <c r="W1066" s="109"/>
      <c r="X1066" s="111"/>
      <c r="Y1066" s="164" t="str">
        <f t="shared" si="553"/>
        <v/>
      </c>
      <c r="Z1066" s="233"/>
      <c r="AA1066" s="27"/>
      <c r="AB1066" s="329"/>
      <c r="AC1066" s="71"/>
      <c r="AD1066" s="71"/>
      <c r="AE1066" s="71"/>
      <c r="AF1066" s="71"/>
      <c r="AG1066" s="72"/>
      <c r="AH1066" s="328"/>
      <c r="AI1066" s="328"/>
      <c r="AJ1066" s="253"/>
      <c r="AK1066" s="255" t="str">
        <f t="shared" si="533"/>
        <v>000-00-000-000-000</v>
      </c>
      <c r="AL1066" s="255">
        <f>COUNTIF(AK1057:AK1071, "&gt;=" &amp; AK1066)</f>
        <v>15</v>
      </c>
      <c r="AM1066" s="253">
        <f>RANK(AL1066,AL1057:AL1071,1)+COUNTIF(AK1057:AK1066,AK1066)-1</f>
        <v>10</v>
      </c>
      <c r="AN1066" s="254"/>
      <c r="AQ1066" s="255" t="str">
        <f t="shared" si="534"/>
        <v>000-00-000-000-000</v>
      </c>
      <c r="AR1066" s="255">
        <f>COUNTIF(AQ1057:AQ1071, "&gt;=" &amp; AQ1066)</f>
        <v>15</v>
      </c>
      <c r="AS1066" s="253">
        <f>RANK(AR1066,AR1057:AR1071,1)+COUNTIF(AQ1057:AQ1066,AQ1066)-1</f>
        <v>10</v>
      </c>
      <c r="AT1066" s="254"/>
      <c r="AW1066" s="255" t="str">
        <f t="shared" si="535"/>
        <v>000-00-000-000-000</v>
      </c>
      <c r="AX1066" s="255">
        <f>COUNTIF(AW1057:AW1071, "&gt;=" &amp; AW1066)</f>
        <v>15</v>
      </c>
      <c r="AY1066" s="253">
        <f>RANK(AX1066,AX1057:AX1071,1)+COUNTIF(AW1057:AW1066,AW1066)-1</f>
        <v>10</v>
      </c>
      <c r="AZ1066" s="254"/>
      <c r="BC1066" s="255" t="str">
        <f t="shared" si="536"/>
        <v>000-00-000-000-000</v>
      </c>
      <c r="BD1066" s="255">
        <f>COUNTIF(BC1057:BC1071, "&gt;=" &amp; BC1066)</f>
        <v>15</v>
      </c>
      <c r="BE1066" s="253">
        <f>RANK(BD1066,BD1057:BD1071,1)+COUNTIF(BC1057:BC1066,BC1066)-1</f>
        <v>10</v>
      </c>
      <c r="BF1066" s="254"/>
      <c r="BI1066" s="255" t="str">
        <f t="shared" si="537"/>
        <v>000-00-000-000-000</v>
      </c>
      <c r="BJ1066" s="255">
        <f>COUNTIF(BI1057:BI1071, "&gt;=" &amp; BI1066)</f>
        <v>15</v>
      </c>
      <c r="BK1066" s="253">
        <f>RANK(BJ1066,BJ1057:BJ1071,1)+COUNTIF(BI1057:BI1066,BI1066)-1</f>
        <v>10</v>
      </c>
      <c r="BL1066" s="254"/>
      <c r="BO1066" s="255" t="str">
        <f t="shared" si="538"/>
        <v>000-00-000-000-000</v>
      </c>
      <c r="BP1066" s="255">
        <f>COUNTIF(BO1057:BO1071, "&gt;=" &amp; BO1066)</f>
        <v>15</v>
      </c>
      <c r="BQ1066" s="253">
        <f>RANK(BP1066,BP1057:BP1071,1)+COUNTIF(BO1057:BO1066,BO1066)-1</f>
        <v>10</v>
      </c>
      <c r="BR1066" s="254"/>
      <c r="BU1066" s="265" t="str">
        <f t="shared" si="539"/>
        <v>000-00-000-000-000</v>
      </c>
      <c r="BV1066" s="255">
        <f>COUNTIF(BU1057:BU1071, "&gt;=" &amp; BU1066)</f>
        <v>15</v>
      </c>
      <c r="BW1066" s="253">
        <f>RANK(BV1066,BV1057:BV1071,1)+COUNTIF(BU1057:BU1066,BU1066)-1</f>
        <v>10</v>
      </c>
      <c r="BX1066" s="254"/>
      <c r="BY1066" s="250"/>
      <c r="CA1066" s="255" t="str">
        <f t="shared" si="540"/>
        <v>000-00-000-000-000</v>
      </c>
      <c r="CB1066" s="255">
        <f>COUNTIF(CA1057:CA1071, "&gt;=" &amp; CA1066)</f>
        <v>15</v>
      </c>
      <c r="CC1066" s="253">
        <f>RANK(CB1066,CB1057:CB1071,1)+COUNTIF(CA1057:CA1066,CA1066)-1</f>
        <v>10</v>
      </c>
      <c r="CD1066" s="254"/>
      <c r="CE1066" s="250"/>
      <c r="CG1066" s="255" t="str">
        <f t="shared" si="541"/>
        <v>000-00-000-000-000</v>
      </c>
      <c r="CH1066" s="255">
        <f>COUNTIF(CG1057:CG1071, "&gt;=" &amp; CG1066)</f>
        <v>15</v>
      </c>
      <c r="CI1066" s="253">
        <f>RANK(CH1066,CH1057:CH1071,1)+COUNTIF(CG1057:CG1066,CG1066)-1</f>
        <v>10</v>
      </c>
      <c r="CJ1066" s="254"/>
      <c r="CK1066" s="250"/>
      <c r="CM1066" s="265" t="str">
        <f t="shared" si="542"/>
        <v>000-00-000-000-000</v>
      </c>
      <c r="CN1066" s="255">
        <f>COUNTIF(CM1057:CM1071, "&gt;=" &amp; CM1066)</f>
        <v>15</v>
      </c>
      <c r="CO1066" s="253">
        <f>RANK(CN1066,CN1057:CN1071,1)+COUNTIF(CM1057:CM1066,CM1066)-1</f>
        <v>10</v>
      </c>
      <c r="CP1066" s="254"/>
      <c r="CQ1066" s="250"/>
      <c r="CS1066" s="255" t="str">
        <f t="shared" si="543"/>
        <v>000-00-000-000-000</v>
      </c>
      <c r="CT1066" s="255">
        <f>COUNTIF(CS1057:CS1071, "&gt;=" &amp; CS1066)</f>
        <v>15</v>
      </c>
      <c r="CU1066" s="253">
        <f>RANK(CT1066,CT1057:CT1071,1)+COUNTIF(CS1057:CS1066,CS1066)-1</f>
        <v>10</v>
      </c>
      <c r="CV1066" s="254"/>
      <c r="CW1066" s="250"/>
      <c r="CY1066" s="255" t="str">
        <f t="shared" si="544"/>
        <v>000-00-000-000-000</v>
      </c>
      <c r="CZ1066" s="255">
        <f>COUNTIF(CY1057:CY1071, "&gt;=" &amp; CY1066)</f>
        <v>15</v>
      </c>
      <c r="DA1066" s="253">
        <f>RANK(CZ1066,CZ1057:CZ1071,1)+COUNTIF(CY1057:CY1066,CY1066)-1</f>
        <v>10</v>
      </c>
      <c r="DB1066" s="254"/>
      <c r="DC1066" s="250"/>
      <c r="DE1066" s="255" t="str">
        <f t="shared" si="545"/>
        <v>000-00-000-000-000</v>
      </c>
      <c r="DF1066" s="255">
        <f>COUNTIF(DE1057:DE1071, "&gt;=" &amp; DE1066)</f>
        <v>15</v>
      </c>
      <c r="DG1066" s="253">
        <f>RANK(DF1066,DF1057:DF1071,1)+COUNTIF(DE1057:DE1066,DE1066)-1</f>
        <v>10</v>
      </c>
      <c r="DH1066" s="254"/>
      <c r="DI1066" s="250"/>
      <c r="DK1066" s="255" t="str">
        <f t="shared" si="546"/>
        <v>000-00-000-000-000</v>
      </c>
      <c r="DL1066" s="255">
        <f>COUNTIF(DK1057:DK1071, "&gt;=" &amp; DK1066)</f>
        <v>15</v>
      </c>
      <c r="DM1066" s="253">
        <f>RANK(DL1066,DL1057:DL1071,1)+COUNTIF(DK1057:DK1066,DK1066)-1</f>
        <v>10</v>
      </c>
      <c r="DN1066" s="254"/>
      <c r="DQ1066" s="257" t="str">
        <f t="shared" si="547"/>
        <v>000-00-000-000-000</v>
      </c>
      <c r="DR1066" s="255">
        <f>COUNTIF(DQ1057:DQ1071, "&gt;=" &amp; DQ1066)</f>
        <v>15</v>
      </c>
      <c r="DS1066" s="253">
        <f>RANK(DR1066,DR1057:DR1071,1)+COUNTIF(DQ1057:DQ1066,DQ1066)-1</f>
        <v>10</v>
      </c>
      <c r="DT1066" s="254"/>
      <c r="DW1066" s="257" t="str">
        <f t="shared" si="548"/>
        <v>000-00-000-000-000</v>
      </c>
      <c r="DX1066" s="255">
        <f>COUNTIF(DW1057:DW1071, "&gt;=" &amp; DW1066)</f>
        <v>15</v>
      </c>
      <c r="DY1066" s="253">
        <f>RANK(DX1066,DX1057:DX1071,1)+COUNTIF(DW1057:DW1066,DW1066)-1</f>
        <v>10</v>
      </c>
      <c r="DZ1066" s="254"/>
    </row>
    <row r="1067" spans="1:130" x14ac:dyDescent="0.2">
      <c r="A1067" s="18"/>
      <c r="B1067" s="108"/>
      <c r="C1067" s="109"/>
      <c r="D1067" s="110"/>
      <c r="E1067" s="164" t="str">
        <f t="shared" si="549"/>
        <v/>
      </c>
      <c r="F1067" s="230"/>
      <c r="G1067" s="108"/>
      <c r="H1067" s="109"/>
      <c r="I1067" s="111"/>
      <c r="J1067" s="164" t="str">
        <f t="shared" si="550"/>
        <v/>
      </c>
      <c r="K1067" s="230"/>
      <c r="L1067" s="108"/>
      <c r="M1067" s="109"/>
      <c r="N1067" s="111"/>
      <c r="O1067" s="164" t="str">
        <f t="shared" si="551"/>
        <v/>
      </c>
      <c r="P1067" s="230"/>
      <c r="Q1067" s="108"/>
      <c r="R1067" s="109"/>
      <c r="S1067" s="109"/>
      <c r="T1067" s="164" t="str">
        <f t="shared" si="552"/>
        <v/>
      </c>
      <c r="U1067" s="230"/>
      <c r="V1067" s="108"/>
      <c r="W1067" s="109"/>
      <c r="X1067" s="109"/>
      <c r="Y1067" s="164" t="str">
        <f t="shared" si="553"/>
        <v/>
      </c>
      <c r="Z1067" s="233"/>
      <c r="AA1067" s="27" t="s">
        <v>13</v>
      </c>
      <c r="AB1067" s="329"/>
      <c r="AC1067" s="71"/>
      <c r="AD1067" s="71"/>
      <c r="AE1067" s="71"/>
      <c r="AF1067" s="71"/>
      <c r="AG1067" s="72"/>
      <c r="AH1067" s="328"/>
      <c r="AI1067" s="328"/>
      <c r="AJ1067" s="253"/>
      <c r="AK1067" s="255" t="str">
        <f t="shared" si="533"/>
        <v>000-00-000-000-000</v>
      </c>
      <c r="AL1067" s="255">
        <f>COUNTIF(AK1057:AK1071, "&gt;=" &amp; AK1067)</f>
        <v>15</v>
      </c>
      <c r="AM1067" s="253">
        <f>RANK(AL1067,AL1057:AL1071,1)+COUNTIF(AK1057:AK1067,AK1067)-1</f>
        <v>11</v>
      </c>
      <c r="AN1067" s="254"/>
      <c r="AQ1067" s="255" t="str">
        <f t="shared" si="534"/>
        <v>000-00-000-000-000</v>
      </c>
      <c r="AR1067" s="255">
        <f>COUNTIF(AQ1057:AQ1071, "&gt;=" &amp; AQ1067)</f>
        <v>15</v>
      </c>
      <c r="AS1067" s="253">
        <f>RANK(AR1067,AR1057:AR1071,1)+COUNTIF(AQ1057:AQ1067,AQ1067)-1</f>
        <v>11</v>
      </c>
      <c r="AT1067" s="254"/>
      <c r="AW1067" s="255" t="str">
        <f t="shared" si="535"/>
        <v>000-00-000-000-000</v>
      </c>
      <c r="AX1067" s="255">
        <f>COUNTIF(AW1057:AW1071, "&gt;=" &amp; AW1067)</f>
        <v>15</v>
      </c>
      <c r="AY1067" s="253">
        <f>RANK(AX1067,AX1057:AX1071,1)+COUNTIF(AW1057:AW1067,AW1067)-1</f>
        <v>11</v>
      </c>
      <c r="AZ1067" s="254"/>
      <c r="BC1067" s="255" t="str">
        <f t="shared" si="536"/>
        <v>000-00-000-000-000</v>
      </c>
      <c r="BD1067" s="255">
        <f>COUNTIF(BC1057:BC1071, "&gt;=" &amp; BC1067)</f>
        <v>15</v>
      </c>
      <c r="BE1067" s="253">
        <f>RANK(BD1067,BD1057:BD1071,1)+COUNTIF(BC1057:BC1067,BC1067)-1</f>
        <v>11</v>
      </c>
      <c r="BF1067" s="254"/>
      <c r="BI1067" s="255" t="str">
        <f t="shared" si="537"/>
        <v>000-00-000-000-000</v>
      </c>
      <c r="BJ1067" s="255">
        <f>COUNTIF(BI1057:BI1071, "&gt;=" &amp; BI1067)</f>
        <v>15</v>
      </c>
      <c r="BK1067" s="253">
        <f>RANK(BJ1067,BJ1057:BJ1071,1)+COUNTIF(BI1057:BI1067,BI1067)-1</f>
        <v>11</v>
      </c>
      <c r="BL1067" s="254"/>
      <c r="BO1067" s="255" t="str">
        <f t="shared" si="538"/>
        <v>000-00-000-000-000</v>
      </c>
      <c r="BP1067" s="255">
        <f>COUNTIF(BO1057:BO1071, "&gt;=" &amp; BO1067)</f>
        <v>15</v>
      </c>
      <c r="BQ1067" s="253">
        <f>RANK(BP1067,BP1057:BP1071,1)+COUNTIF(BO1057:BO1067,BO1067)-1</f>
        <v>11</v>
      </c>
      <c r="BR1067" s="254"/>
      <c r="BU1067" s="265" t="str">
        <f t="shared" si="539"/>
        <v>000-00-000-000-000</v>
      </c>
      <c r="BV1067" s="255">
        <f>COUNTIF(BU1057:BU1071, "&gt;=" &amp; BU1067)</f>
        <v>15</v>
      </c>
      <c r="BW1067" s="253">
        <f>RANK(BV1067,BV1057:BV1071,1)+COUNTIF(BU1057:BU1067,BU1067)-1</f>
        <v>11</v>
      </c>
      <c r="BX1067" s="254"/>
      <c r="BY1067" s="250"/>
      <c r="CA1067" s="255" t="str">
        <f t="shared" si="540"/>
        <v>000-00-000-000-000</v>
      </c>
      <c r="CB1067" s="255">
        <f>COUNTIF(CA1057:CA1071, "&gt;=" &amp; CA1067)</f>
        <v>15</v>
      </c>
      <c r="CC1067" s="253">
        <f>RANK(CB1067,CB1057:CB1071,1)+COUNTIF(CA1057:CA1067,CA1067)-1</f>
        <v>11</v>
      </c>
      <c r="CD1067" s="254"/>
      <c r="CE1067" s="250"/>
      <c r="CG1067" s="255" t="str">
        <f t="shared" si="541"/>
        <v>000-00-000-000-000</v>
      </c>
      <c r="CH1067" s="255">
        <f>COUNTIF(CG1057:CG1071, "&gt;=" &amp; CG1067)</f>
        <v>15</v>
      </c>
      <c r="CI1067" s="253">
        <f>RANK(CH1067,CH1057:CH1071,1)+COUNTIF(CG1057:CG1067,CG1067)-1</f>
        <v>11</v>
      </c>
      <c r="CJ1067" s="254"/>
      <c r="CK1067" s="250"/>
      <c r="CM1067" s="265" t="str">
        <f t="shared" si="542"/>
        <v>000-00-000-000-000</v>
      </c>
      <c r="CN1067" s="255">
        <f>COUNTIF(CM1057:CM1071, "&gt;=" &amp; CM1067)</f>
        <v>15</v>
      </c>
      <c r="CO1067" s="253">
        <f>RANK(CN1067,CN1057:CN1071,1)+COUNTIF(CM1057:CM1067,CM1067)-1</f>
        <v>11</v>
      </c>
      <c r="CP1067" s="254"/>
      <c r="CQ1067" s="250"/>
      <c r="CS1067" s="255" t="str">
        <f t="shared" si="543"/>
        <v>000-00-000-000-000</v>
      </c>
      <c r="CT1067" s="255">
        <f>COUNTIF(CS1057:CS1071, "&gt;=" &amp; CS1067)</f>
        <v>15</v>
      </c>
      <c r="CU1067" s="253">
        <f>RANK(CT1067,CT1057:CT1071,1)+COUNTIF(CS1057:CS1067,CS1067)-1</f>
        <v>11</v>
      </c>
      <c r="CV1067" s="254"/>
      <c r="CW1067" s="250"/>
      <c r="CY1067" s="255" t="str">
        <f t="shared" si="544"/>
        <v>000-00-000-000-000</v>
      </c>
      <c r="CZ1067" s="255">
        <f>COUNTIF(CY1057:CY1071, "&gt;=" &amp; CY1067)</f>
        <v>15</v>
      </c>
      <c r="DA1067" s="253">
        <f>RANK(CZ1067,CZ1057:CZ1071,1)+COUNTIF(CY1057:CY1067,CY1067)-1</f>
        <v>11</v>
      </c>
      <c r="DB1067" s="254"/>
      <c r="DC1067" s="250"/>
      <c r="DE1067" s="255" t="str">
        <f t="shared" si="545"/>
        <v>000-00-000-000-000</v>
      </c>
      <c r="DF1067" s="255">
        <f>COUNTIF(DE1057:DE1071, "&gt;=" &amp; DE1067)</f>
        <v>15</v>
      </c>
      <c r="DG1067" s="253">
        <f>RANK(DF1067,DF1057:DF1071,1)+COUNTIF(DE1057:DE1067,DE1067)-1</f>
        <v>11</v>
      </c>
      <c r="DH1067" s="254"/>
      <c r="DI1067" s="250"/>
      <c r="DK1067" s="255" t="str">
        <f t="shared" si="546"/>
        <v>000-00-000-000-000</v>
      </c>
      <c r="DL1067" s="255">
        <f>COUNTIF(DK1057:DK1071, "&gt;=" &amp; DK1067)</f>
        <v>15</v>
      </c>
      <c r="DM1067" s="253">
        <f>RANK(DL1067,DL1057:DL1071,1)+COUNTIF(DK1057:DK1067,DK1067)-1</f>
        <v>11</v>
      </c>
      <c r="DN1067" s="254"/>
      <c r="DQ1067" s="257" t="str">
        <f t="shared" si="547"/>
        <v>000-00-000-000-000</v>
      </c>
      <c r="DR1067" s="255">
        <f>COUNTIF(DQ1057:DQ1071, "&gt;=" &amp; DQ1067)</f>
        <v>15</v>
      </c>
      <c r="DS1067" s="253">
        <f>RANK(DR1067,DR1057:DR1071,1)+COUNTIF(DQ1057:DQ1067,DQ1067)-1</f>
        <v>11</v>
      </c>
      <c r="DT1067" s="254"/>
      <c r="DW1067" s="257" t="str">
        <f t="shared" si="548"/>
        <v>000-00-000-000-000</v>
      </c>
      <c r="DX1067" s="255">
        <f>COUNTIF(DW1057:DW1071, "&gt;=" &amp; DW1067)</f>
        <v>15</v>
      </c>
      <c r="DY1067" s="253">
        <f>RANK(DX1067,DX1057:DX1071,1)+COUNTIF(DW1057:DW1067,DW1067)-1</f>
        <v>11</v>
      </c>
      <c r="DZ1067" s="254"/>
    </row>
    <row r="1068" spans="1:130" x14ac:dyDescent="0.2">
      <c r="A1068" s="18"/>
      <c r="B1068" s="108"/>
      <c r="C1068" s="109"/>
      <c r="D1068" s="110"/>
      <c r="E1068" s="164" t="str">
        <f t="shared" si="549"/>
        <v/>
      </c>
      <c r="F1068" s="230"/>
      <c r="G1068" s="108"/>
      <c r="H1068" s="109"/>
      <c r="I1068" s="111"/>
      <c r="J1068" s="164" t="str">
        <f t="shared" si="550"/>
        <v/>
      </c>
      <c r="K1068" s="230"/>
      <c r="L1068" s="108"/>
      <c r="M1068" s="109"/>
      <c r="N1068" s="111"/>
      <c r="O1068" s="164" t="str">
        <f t="shared" si="551"/>
        <v/>
      </c>
      <c r="P1068" s="230"/>
      <c r="Q1068" s="108"/>
      <c r="R1068" s="109"/>
      <c r="S1068" s="111"/>
      <c r="T1068" s="164" t="str">
        <f t="shared" si="552"/>
        <v/>
      </c>
      <c r="U1068" s="230"/>
      <c r="V1068" s="108"/>
      <c r="W1068" s="109"/>
      <c r="X1068" s="111"/>
      <c r="Y1068" s="164" t="str">
        <f t="shared" si="553"/>
        <v/>
      </c>
      <c r="Z1068" s="233"/>
      <c r="AA1068" s="27" t="s">
        <v>14</v>
      </c>
      <c r="AB1068" s="329"/>
      <c r="AC1068" s="71"/>
      <c r="AD1068" s="71"/>
      <c r="AE1068" s="71"/>
      <c r="AF1068" s="71"/>
      <c r="AG1068" s="72"/>
      <c r="AH1068" s="328"/>
      <c r="AI1068" s="328"/>
      <c r="AJ1068" s="253"/>
      <c r="AK1068" s="255" t="str">
        <f t="shared" si="533"/>
        <v>000-00-000-000-000</v>
      </c>
      <c r="AL1068" s="255">
        <f>COUNTIF(AK1057:AK1071, "&gt;=" &amp; AK1068)</f>
        <v>15</v>
      </c>
      <c r="AM1068" s="253">
        <f>RANK(AL1068,AL1057:AL1071,1)+COUNTIF(AK1057:AK1068,AK1068)-1</f>
        <v>12</v>
      </c>
      <c r="AN1068" s="254"/>
      <c r="AQ1068" s="255" t="str">
        <f t="shared" si="534"/>
        <v>000-00-000-000-000</v>
      </c>
      <c r="AR1068" s="255">
        <f>COUNTIF(AQ1057:AQ1071, "&gt;=" &amp; AQ1068)</f>
        <v>15</v>
      </c>
      <c r="AS1068" s="253">
        <f>RANK(AR1068,AR1057:AR1071,1)+COUNTIF(AQ1057:AQ1068,AQ1068)-1</f>
        <v>12</v>
      </c>
      <c r="AT1068" s="254"/>
      <c r="AW1068" s="255" t="str">
        <f t="shared" si="535"/>
        <v>000-00-000-000-000</v>
      </c>
      <c r="AX1068" s="255">
        <f>COUNTIF(AW1057:AW1071, "&gt;=" &amp; AW1068)</f>
        <v>15</v>
      </c>
      <c r="AY1068" s="253">
        <f>RANK(AX1068,AX1057:AX1071,1)+COUNTIF(AW1057:AW1068,AW1068)-1</f>
        <v>12</v>
      </c>
      <c r="AZ1068" s="254"/>
      <c r="BC1068" s="255" t="str">
        <f t="shared" si="536"/>
        <v>000-00-000-000-000</v>
      </c>
      <c r="BD1068" s="255">
        <f>COUNTIF(BC1057:BC1071, "&gt;=" &amp; BC1068)</f>
        <v>15</v>
      </c>
      <c r="BE1068" s="253">
        <f>RANK(BD1068,BD1057:BD1071,1)+COUNTIF(BC1057:BC1068,BC1068)-1</f>
        <v>12</v>
      </c>
      <c r="BF1068" s="254"/>
      <c r="BI1068" s="255" t="str">
        <f t="shared" si="537"/>
        <v>000-00-000-000-000</v>
      </c>
      <c r="BJ1068" s="255">
        <f>COUNTIF(BI1057:BI1071, "&gt;=" &amp; BI1068)</f>
        <v>15</v>
      </c>
      <c r="BK1068" s="253">
        <f>RANK(BJ1068,BJ1057:BJ1071,1)+COUNTIF(BI1057:BI1068,BI1068)-1</f>
        <v>12</v>
      </c>
      <c r="BL1068" s="254"/>
      <c r="BO1068" s="255" t="str">
        <f t="shared" si="538"/>
        <v>000-00-000-000-000</v>
      </c>
      <c r="BP1068" s="255">
        <f>COUNTIF(BO1057:BO1071, "&gt;=" &amp; BO1068)</f>
        <v>15</v>
      </c>
      <c r="BQ1068" s="253">
        <f>RANK(BP1068,BP1057:BP1071,1)+COUNTIF(BO1057:BO1068,BO1068)-1</f>
        <v>12</v>
      </c>
      <c r="BR1068" s="254"/>
      <c r="BU1068" s="265" t="str">
        <f t="shared" si="539"/>
        <v>000-00-000-000-000</v>
      </c>
      <c r="BV1068" s="255">
        <f>COUNTIF(BU1057:BU1071, "&gt;=" &amp; BU1068)</f>
        <v>15</v>
      </c>
      <c r="BW1068" s="253">
        <f>RANK(BV1068,BV1057:BV1071,1)+COUNTIF(BU1057:BU1068,BU1068)-1</f>
        <v>12</v>
      </c>
      <c r="BX1068" s="254"/>
      <c r="BY1068" s="250"/>
      <c r="CA1068" s="255" t="str">
        <f t="shared" si="540"/>
        <v>000-00-000-000-000</v>
      </c>
      <c r="CB1068" s="255">
        <f>COUNTIF(CA1057:CA1071, "&gt;=" &amp; CA1068)</f>
        <v>15</v>
      </c>
      <c r="CC1068" s="253">
        <f>RANK(CB1068,CB1057:CB1071,1)+COUNTIF(CA1057:CA1068,CA1068)-1</f>
        <v>12</v>
      </c>
      <c r="CD1068" s="254"/>
      <c r="CE1068" s="250"/>
      <c r="CG1068" s="255" t="str">
        <f t="shared" si="541"/>
        <v>000-00-000-000-000</v>
      </c>
      <c r="CH1068" s="255">
        <f>COUNTIF(CG1057:CG1071, "&gt;=" &amp; CG1068)</f>
        <v>15</v>
      </c>
      <c r="CI1068" s="253">
        <f>RANK(CH1068,CH1057:CH1071,1)+COUNTIF(CG1057:CG1068,CG1068)-1</f>
        <v>12</v>
      </c>
      <c r="CJ1068" s="254"/>
      <c r="CK1068" s="250"/>
      <c r="CM1068" s="265" t="str">
        <f t="shared" si="542"/>
        <v>000-00-000-000-000</v>
      </c>
      <c r="CN1068" s="255">
        <f>COUNTIF(CM1057:CM1071, "&gt;=" &amp; CM1068)</f>
        <v>15</v>
      </c>
      <c r="CO1068" s="253">
        <f>RANK(CN1068,CN1057:CN1071,1)+COUNTIF(CM1057:CM1068,CM1068)-1</f>
        <v>12</v>
      </c>
      <c r="CP1068" s="254"/>
      <c r="CQ1068" s="250"/>
      <c r="CS1068" s="255" t="str">
        <f t="shared" si="543"/>
        <v>000-00-000-000-000</v>
      </c>
      <c r="CT1068" s="255">
        <f>COUNTIF(CS1057:CS1071, "&gt;=" &amp; CS1068)</f>
        <v>15</v>
      </c>
      <c r="CU1068" s="253">
        <f>RANK(CT1068,CT1057:CT1071,1)+COUNTIF(CS1057:CS1068,CS1068)-1</f>
        <v>12</v>
      </c>
      <c r="CV1068" s="254"/>
      <c r="CW1068" s="250"/>
      <c r="CY1068" s="255" t="str">
        <f t="shared" si="544"/>
        <v>000-00-000-000-000</v>
      </c>
      <c r="CZ1068" s="255">
        <f>COUNTIF(CY1057:CY1071, "&gt;=" &amp; CY1068)</f>
        <v>15</v>
      </c>
      <c r="DA1068" s="253">
        <f>RANK(CZ1068,CZ1057:CZ1071,1)+COUNTIF(CY1057:CY1068,CY1068)-1</f>
        <v>12</v>
      </c>
      <c r="DB1068" s="254"/>
      <c r="DC1068" s="250"/>
      <c r="DE1068" s="255" t="str">
        <f t="shared" si="545"/>
        <v>000-00-000-000-000</v>
      </c>
      <c r="DF1068" s="255">
        <f>COUNTIF(DE1057:DE1071, "&gt;=" &amp; DE1068)</f>
        <v>15</v>
      </c>
      <c r="DG1068" s="253">
        <f>RANK(DF1068,DF1057:DF1071,1)+COUNTIF(DE1057:DE1068,DE1068)-1</f>
        <v>12</v>
      </c>
      <c r="DH1068" s="254"/>
      <c r="DI1068" s="250"/>
      <c r="DK1068" s="255" t="str">
        <f t="shared" si="546"/>
        <v>000-00-000-000-000</v>
      </c>
      <c r="DL1068" s="255">
        <f>COUNTIF(DK1057:DK1071, "&gt;=" &amp; DK1068)</f>
        <v>15</v>
      </c>
      <c r="DM1068" s="253">
        <f>RANK(DL1068,DL1057:DL1071,1)+COUNTIF(DK1057:DK1068,DK1068)-1</f>
        <v>12</v>
      </c>
      <c r="DN1068" s="254"/>
      <c r="DQ1068" s="257" t="str">
        <f t="shared" si="547"/>
        <v>000-00-000-000-000</v>
      </c>
      <c r="DR1068" s="255">
        <f>COUNTIF(DQ1057:DQ1071, "&gt;=" &amp; DQ1068)</f>
        <v>15</v>
      </c>
      <c r="DS1068" s="253">
        <f>RANK(DR1068,DR1057:DR1071,1)+COUNTIF(DQ1057:DQ1068,DQ1068)-1</f>
        <v>12</v>
      </c>
      <c r="DT1068" s="254"/>
      <c r="DW1068" s="257" t="str">
        <f t="shared" si="548"/>
        <v>000-00-000-000-000</v>
      </c>
      <c r="DX1068" s="255">
        <f>COUNTIF(DW1057:DW1071, "&gt;=" &amp; DW1068)</f>
        <v>15</v>
      </c>
      <c r="DY1068" s="253">
        <f>RANK(DX1068,DX1057:DX1071,1)+COUNTIF(DW1057:DW1068,DW1068)-1</f>
        <v>12</v>
      </c>
      <c r="DZ1068" s="254"/>
    </row>
    <row r="1069" spans="1:130" x14ac:dyDescent="0.2">
      <c r="A1069" s="18"/>
      <c r="B1069" s="108"/>
      <c r="C1069" s="109"/>
      <c r="D1069" s="110"/>
      <c r="E1069" s="164" t="str">
        <f t="shared" si="549"/>
        <v/>
      </c>
      <c r="F1069" s="230"/>
      <c r="G1069" s="108"/>
      <c r="H1069" s="109"/>
      <c r="I1069" s="109"/>
      <c r="J1069" s="164" t="str">
        <f t="shared" si="550"/>
        <v/>
      </c>
      <c r="K1069" s="230"/>
      <c r="L1069" s="108"/>
      <c r="M1069" s="109"/>
      <c r="N1069" s="109"/>
      <c r="O1069" s="164" t="str">
        <f t="shared" si="551"/>
        <v/>
      </c>
      <c r="P1069" s="230"/>
      <c r="Q1069" s="108"/>
      <c r="R1069" s="109"/>
      <c r="S1069" s="109"/>
      <c r="T1069" s="164" t="str">
        <f t="shared" si="552"/>
        <v/>
      </c>
      <c r="U1069" s="230"/>
      <c r="V1069" s="108"/>
      <c r="W1069" s="109"/>
      <c r="X1069" s="109"/>
      <c r="Y1069" s="164" t="str">
        <f t="shared" si="553"/>
        <v/>
      </c>
      <c r="Z1069" s="233"/>
      <c r="AA1069" s="27" t="s">
        <v>15</v>
      </c>
      <c r="AB1069" s="329"/>
      <c r="AC1069" s="71"/>
      <c r="AD1069" s="71"/>
      <c r="AE1069" s="71"/>
      <c r="AF1069" s="71"/>
      <c r="AG1069" s="72"/>
      <c r="AH1069" s="328"/>
      <c r="AI1069" s="328"/>
      <c r="AJ1069" s="253"/>
      <c r="AK1069" s="255" t="str">
        <f t="shared" si="533"/>
        <v>000-00-000-000-000</v>
      </c>
      <c r="AL1069" s="255">
        <f>COUNTIF(AK1057:AK1071, "&gt;=" &amp; AK1069)</f>
        <v>15</v>
      </c>
      <c r="AM1069" s="253">
        <f>RANK(AL1069,AL1057:AL1071,1)+COUNTIF(AK1057:AK1069,AK1069)-1</f>
        <v>13</v>
      </c>
      <c r="AN1069" s="254"/>
      <c r="AQ1069" s="255" t="str">
        <f t="shared" si="534"/>
        <v>000-00-000-000-000</v>
      </c>
      <c r="AR1069" s="255">
        <f>COUNTIF(AQ1057:AQ1071, "&gt;=" &amp; AQ1069)</f>
        <v>15</v>
      </c>
      <c r="AS1069" s="253">
        <f>RANK(AR1069,AR1057:AR1071,1)+COUNTIF(AQ1057:AQ1069,AQ1069)-1</f>
        <v>13</v>
      </c>
      <c r="AT1069" s="254"/>
      <c r="AW1069" s="255" t="str">
        <f t="shared" si="535"/>
        <v>000-00-000-000-000</v>
      </c>
      <c r="AX1069" s="255">
        <f>COUNTIF(AW1057:AW1071, "&gt;=" &amp; AW1069)</f>
        <v>15</v>
      </c>
      <c r="AY1069" s="253">
        <f>RANK(AX1069,AX1057:AX1071,1)+COUNTIF(AW1057:AW1069,AW1069)-1</f>
        <v>13</v>
      </c>
      <c r="AZ1069" s="254"/>
      <c r="BC1069" s="255" t="str">
        <f t="shared" si="536"/>
        <v>000-00-000-000-000</v>
      </c>
      <c r="BD1069" s="255">
        <f>COUNTIF(BC1057:BC1071, "&gt;=" &amp; BC1069)</f>
        <v>15</v>
      </c>
      <c r="BE1069" s="253">
        <f>RANK(BD1069,BD1057:BD1071,1)+COUNTIF(BC1057:BC1069,BC1069)-1</f>
        <v>13</v>
      </c>
      <c r="BF1069" s="254"/>
      <c r="BI1069" s="255" t="str">
        <f t="shared" si="537"/>
        <v>000-00-000-000-000</v>
      </c>
      <c r="BJ1069" s="255">
        <f>COUNTIF(BI1057:BI1071, "&gt;=" &amp; BI1069)</f>
        <v>15</v>
      </c>
      <c r="BK1069" s="253">
        <f>RANK(BJ1069,BJ1057:BJ1071,1)+COUNTIF(BI1057:BI1069,BI1069)-1</f>
        <v>13</v>
      </c>
      <c r="BL1069" s="254"/>
      <c r="BO1069" s="255" t="str">
        <f t="shared" si="538"/>
        <v>000-00-000-000-000</v>
      </c>
      <c r="BP1069" s="255">
        <f>COUNTIF(BO1057:BO1071, "&gt;=" &amp; BO1069)</f>
        <v>15</v>
      </c>
      <c r="BQ1069" s="253">
        <f>RANK(BP1069,BP1057:BP1071,1)+COUNTIF(BO1057:BO1069,BO1069)-1</f>
        <v>13</v>
      </c>
      <c r="BR1069" s="254"/>
      <c r="BU1069" s="265" t="str">
        <f t="shared" si="539"/>
        <v>000-00-000-000-000</v>
      </c>
      <c r="BV1069" s="255">
        <f>COUNTIF(BU1057:BU1071, "&gt;=" &amp; BU1069)</f>
        <v>15</v>
      </c>
      <c r="BW1069" s="253">
        <f>RANK(BV1069,BV1057:BV1071,1)+COUNTIF(BU1057:BU1069,BU1069)-1</f>
        <v>13</v>
      </c>
      <c r="BX1069" s="254"/>
      <c r="BY1069" s="250"/>
      <c r="CA1069" s="255" t="str">
        <f t="shared" si="540"/>
        <v>000-00-000-000-000</v>
      </c>
      <c r="CB1069" s="255">
        <f>COUNTIF(CA1057:CA1071, "&gt;=" &amp; CA1069)</f>
        <v>15</v>
      </c>
      <c r="CC1069" s="253">
        <f>RANK(CB1069,CB1057:CB1071,1)+COUNTIF(CA1057:CA1069,CA1069)-1</f>
        <v>13</v>
      </c>
      <c r="CD1069" s="254"/>
      <c r="CE1069" s="250"/>
      <c r="CG1069" s="255" t="str">
        <f t="shared" si="541"/>
        <v>000-00-000-000-000</v>
      </c>
      <c r="CH1069" s="255">
        <f>COUNTIF(CG1057:CG1071, "&gt;=" &amp; CG1069)</f>
        <v>15</v>
      </c>
      <c r="CI1069" s="253">
        <f>RANK(CH1069,CH1057:CH1071,1)+COUNTIF(CG1057:CG1069,CG1069)-1</f>
        <v>13</v>
      </c>
      <c r="CJ1069" s="254"/>
      <c r="CK1069" s="250"/>
      <c r="CM1069" s="265" t="str">
        <f t="shared" si="542"/>
        <v>000-00-000-000-000</v>
      </c>
      <c r="CN1069" s="255">
        <f>COUNTIF(CM1057:CM1071, "&gt;=" &amp; CM1069)</f>
        <v>15</v>
      </c>
      <c r="CO1069" s="253">
        <f>RANK(CN1069,CN1057:CN1071,1)+COUNTIF(CM1057:CM1069,CM1069)-1</f>
        <v>13</v>
      </c>
      <c r="CP1069" s="254"/>
      <c r="CQ1069" s="250"/>
      <c r="CS1069" s="255" t="str">
        <f t="shared" si="543"/>
        <v>000-00-000-000-000</v>
      </c>
      <c r="CT1069" s="255">
        <f>COUNTIF(CS1057:CS1071, "&gt;=" &amp; CS1069)</f>
        <v>15</v>
      </c>
      <c r="CU1069" s="253">
        <f>RANK(CT1069,CT1057:CT1071,1)+COUNTIF(CS1057:CS1069,CS1069)-1</f>
        <v>13</v>
      </c>
      <c r="CV1069" s="254"/>
      <c r="CW1069" s="250"/>
      <c r="CY1069" s="255" t="str">
        <f t="shared" si="544"/>
        <v>000-00-000-000-000</v>
      </c>
      <c r="CZ1069" s="255">
        <f>COUNTIF(CY1057:CY1071, "&gt;=" &amp; CY1069)</f>
        <v>15</v>
      </c>
      <c r="DA1069" s="253">
        <f>RANK(CZ1069,CZ1057:CZ1071,1)+COUNTIF(CY1057:CY1069,CY1069)-1</f>
        <v>13</v>
      </c>
      <c r="DB1069" s="254"/>
      <c r="DC1069" s="250"/>
      <c r="DE1069" s="255" t="str">
        <f t="shared" si="545"/>
        <v>000-00-000-000-000</v>
      </c>
      <c r="DF1069" s="255">
        <f>COUNTIF(DE1057:DE1071, "&gt;=" &amp; DE1069)</f>
        <v>15</v>
      </c>
      <c r="DG1069" s="253">
        <f>RANK(DF1069,DF1057:DF1071,1)+COUNTIF(DE1057:DE1069,DE1069)-1</f>
        <v>13</v>
      </c>
      <c r="DH1069" s="254"/>
      <c r="DI1069" s="250"/>
      <c r="DK1069" s="255" t="str">
        <f t="shared" si="546"/>
        <v>000-00-000-000-000</v>
      </c>
      <c r="DL1069" s="255">
        <f>COUNTIF(DK1057:DK1071, "&gt;=" &amp; DK1069)</f>
        <v>15</v>
      </c>
      <c r="DM1069" s="253">
        <f>RANK(DL1069,DL1057:DL1071,1)+COUNTIF(DK1057:DK1069,DK1069)-1</f>
        <v>13</v>
      </c>
      <c r="DN1069" s="254"/>
      <c r="DQ1069" s="257" t="str">
        <f t="shared" si="547"/>
        <v>000-00-000-000-000</v>
      </c>
      <c r="DR1069" s="255">
        <f>COUNTIF(DQ1057:DQ1071, "&gt;=" &amp; DQ1069)</f>
        <v>15</v>
      </c>
      <c r="DS1069" s="253">
        <f>RANK(DR1069,DR1057:DR1071,1)+COUNTIF(DQ1057:DQ1069,DQ1069)-1</f>
        <v>13</v>
      </c>
      <c r="DT1069" s="254"/>
      <c r="DW1069" s="257" t="str">
        <f t="shared" si="548"/>
        <v>000-00-000-000-000</v>
      </c>
      <c r="DX1069" s="255">
        <f>COUNTIF(DW1057:DW1071, "&gt;=" &amp; DW1069)</f>
        <v>15</v>
      </c>
      <c r="DY1069" s="253">
        <f>RANK(DX1069,DX1057:DX1071,1)+COUNTIF(DW1057:DW1069,DW1069)-1</f>
        <v>13</v>
      </c>
      <c r="DZ1069" s="254"/>
    </row>
    <row r="1070" spans="1:130" x14ac:dyDescent="0.2">
      <c r="A1070" s="18"/>
      <c r="B1070" s="108"/>
      <c r="C1070" s="109"/>
      <c r="D1070" s="110"/>
      <c r="E1070" s="164" t="str">
        <f t="shared" si="549"/>
        <v/>
      </c>
      <c r="F1070" s="230"/>
      <c r="G1070" s="108"/>
      <c r="H1070" s="109"/>
      <c r="I1070" s="111"/>
      <c r="J1070" s="164" t="str">
        <f t="shared" si="550"/>
        <v/>
      </c>
      <c r="K1070" s="230"/>
      <c r="L1070" s="108"/>
      <c r="M1070" s="109"/>
      <c r="N1070" s="111"/>
      <c r="O1070" s="164" t="str">
        <f t="shared" si="551"/>
        <v/>
      </c>
      <c r="P1070" s="230"/>
      <c r="Q1070" s="108"/>
      <c r="R1070" s="109"/>
      <c r="S1070" s="109"/>
      <c r="T1070" s="164" t="str">
        <f t="shared" si="552"/>
        <v/>
      </c>
      <c r="U1070" s="230"/>
      <c r="V1070" s="108"/>
      <c r="W1070" s="109"/>
      <c r="X1070" s="109"/>
      <c r="Y1070" s="164" t="str">
        <f t="shared" si="553"/>
        <v/>
      </c>
      <c r="Z1070" s="233"/>
      <c r="AA1070" s="27" t="s">
        <v>16</v>
      </c>
      <c r="AB1070" s="329"/>
      <c r="AC1070" s="71"/>
      <c r="AD1070" s="71"/>
      <c r="AE1070" s="71"/>
      <c r="AF1070" s="71"/>
      <c r="AG1070" s="72"/>
      <c r="AH1070" s="328"/>
      <c r="AI1070" s="328"/>
      <c r="AK1070" s="255" t="str">
        <f t="shared" si="533"/>
        <v>000-00-000-000-000</v>
      </c>
      <c r="AL1070" s="255">
        <f>COUNTIF(AK1057:AK1071, "&gt;=" &amp; AK1070)</f>
        <v>15</v>
      </c>
      <c r="AM1070" s="253">
        <f>RANK(AL1070,AL1057:AL1071,1)+COUNTIF(AK1057:AK1070,AK1070)-1</f>
        <v>14</v>
      </c>
      <c r="AN1070" s="254"/>
      <c r="AQ1070" s="255" t="str">
        <f t="shared" si="534"/>
        <v>000-00-000-000-000</v>
      </c>
      <c r="AR1070" s="255">
        <f>COUNTIF(AQ1057:AQ1071, "&gt;=" &amp; AQ1070)</f>
        <v>15</v>
      </c>
      <c r="AS1070" s="253">
        <f>RANK(AR1070,AR1057:AR1071,1)+COUNTIF(AQ1057:AQ1070,AQ1070)-1</f>
        <v>14</v>
      </c>
      <c r="AT1070" s="254"/>
      <c r="AW1070" s="255" t="str">
        <f t="shared" si="535"/>
        <v>000-00-000-000-000</v>
      </c>
      <c r="AX1070" s="255">
        <f>COUNTIF(AW1057:AW1071, "&gt;=" &amp; AW1070)</f>
        <v>15</v>
      </c>
      <c r="AY1070" s="253">
        <f>RANK(AX1070,AX1057:AX1071,1)+COUNTIF(AW1057:AW1070,AW1070)-1</f>
        <v>14</v>
      </c>
      <c r="AZ1070" s="254"/>
      <c r="BC1070" s="255" t="str">
        <f t="shared" si="536"/>
        <v>000-00-000-000-000</v>
      </c>
      <c r="BD1070" s="255">
        <f>COUNTIF(BC1057:BC1071, "&gt;=" &amp; BC1070)</f>
        <v>15</v>
      </c>
      <c r="BE1070" s="253">
        <f>RANK(BD1070,BD1057:BD1071,1)+COUNTIF(BC1057:BC1070,BC1070)-1</f>
        <v>14</v>
      </c>
      <c r="BF1070" s="254"/>
      <c r="BI1070" s="255" t="str">
        <f t="shared" si="537"/>
        <v>000-00-000-000-000</v>
      </c>
      <c r="BJ1070" s="255">
        <f>COUNTIF(BI1057:BI1071, "&gt;=" &amp; BI1070)</f>
        <v>15</v>
      </c>
      <c r="BK1070" s="253">
        <f>RANK(BJ1070,BJ1057:BJ1071,1)+COUNTIF(BI1057:BI1070,BI1070)-1</f>
        <v>14</v>
      </c>
      <c r="BL1070" s="254"/>
      <c r="BO1070" s="255" t="str">
        <f t="shared" si="538"/>
        <v>000-00-000-000-000</v>
      </c>
      <c r="BP1070" s="255">
        <f>COUNTIF(BO1057:BO1071, "&gt;=" &amp; BO1070)</f>
        <v>15</v>
      </c>
      <c r="BQ1070" s="253">
        <f>RANK(BP1070,BP1057:BP1071,1)+COUNTIF(BO1057:BO1070,BO1070)-1</f>
        <v>14</v>
      </c>
      <c r="BR1070" s="254"/>
      <c r="BU1070" s="265" t="str">
        <f t="shared" si="539"/>
        <v>000-00-000-000-000</v>
      </c>
      <c r="BV1070" s="255">
        <f>COUNTIF(BU1057:BU1071, "&gt;=" &amp; BU1070)</f>
        <v>15</v>
      </c>
      <c r="BW1070" s="253">
        <f>RANK(BV1070,BV1057:BV1071,1)+COUNTIF(BU1057:BU1070,BU1070)-1</f>
        <v>14</v>
      </c>
      <c r="BX1070" s="254"/>
      <c r="BY1070" s="250"/>
      <c r="CA1070" s="255" t="str">
        <f t="shared" si="540"/>
        <v>000-00-000-000-000</v>
      </c>
      <c r="CB1070" s="255">
        <f>COUNTIF(CA1057:CA1071, "&gt;=" &amp; CA1070)</f>
        <v>15</v>
      </c>
      <c r="CC1070" s="253">
        <f>RANK(CB1070,CB1057:CB1071,1)+COUNTIF(CA1057:CA1070,CA1070)-1</f>
        <v>14</v>
      </c>
      <c r="CD1070" s="254"/>
      <c r="CE1070" s="250"/>
      <c r="CG1070" s="255" t="str">
        <f t="shared" si="541"/>
        <v>000-00-000-000-000</v>
      </c>
      <c r="CH1070" s="255">
        <f>COUNTIF(CG1057:CG1071, "&gt;=" &amp; CG1070)</f>
        <v>15</v>
      </c>
      <c r="CI1070" s="253">
        <f>RANK(CH1070,CH1057:CH1071,1)+COUNTIF(CG1057:CG1070,CG1070)-1</f>
        <v>14</v>
      </c>
      <c r="CJ1070" s="254"/>
      <c r="CK1070" s="250"/>
      <c r="CM1070" s="265" t="str">
        <f t="shared" si="542"/>
        <v>000-00-000-000-000</v>
      </c>
      <c r="CN1070" s="255">
        <f>COUNTIF(CM1057:CM1071, "&gt;=" &amp; CM1070)</f>
        <v>15</v>
      </c>
      <c r="CO1070" s="253">
        <f>RANK(CN1070,CN1057:CN1071,1)+COUNTIF(CM1057:CM1070,CM1070)-1</f>
        <v>14</v>
      </c>
      <c r="CP1070" s="254"/>
      <c r="CQ1070" s="250"/>
      <c r="CS1070" s="255" t="str">
        <f t="shared" si="543"/>
        <v>000-00-000-000-000</v>
      </c>
      <c r="CT1070" s="255">
        <f>COUNTIF(CS1057:CS1071, "&gt;=" &amp; CS1070)</f>
        <v>15</v>
      </c>
      <c r="CU1070" s="253">
        <f>RANK(CT1070,CT1057:CT1071,1)+COUNTIF(CS1057:CS1070,CS1070)-1</f>
        <v>14</v>
      </c>
      <c r="CV1070" s="254"/>
      <c r="CW1070" s="250"/>
      <c r="CY1070" s="255" t="str">
        <f t="shared" si="544"/>
        <v>000-00-000-000-000</v>
      </c>
      <c r="CZ1070" s="255">
        <f>COUNTIF(CY1057:CY1071, "&gt;=" &amp; CY1070)</f>
        <v>15</v>
      </c>
      <c r="DA1070" s="253">
        <f>RANK(CZ1070,CZ1057:CZ1071,1)+COUNTIF(CY1057:CY1070,CY1070)-1</f>
        <v>14</v>
      </c>
      <c r="DB1070" s="254"/>
      <c r="DC1070" s="250"/>
      <c r="DE1070" s="255" t="str">
        <f t="shared" si="545"/>
        <v>000-00-000-000-000</v>
      </c>
      <c r="DF1070" s="255">
        <f>COUNTIF(DE1057:DE1071, "&gt;=" &amp; DE1070)</f>
        <v>15</v>
      </c>
      <c r="DG1070" s="253">
        <f>RANK(DF1070,DF1057:DF1071,1)+COUNTIF(DE1057:DE1070,DE1070)-1</f>
        <v>14</v>
      </c>
      <c r="DH1070" s="254"/>
      <c r="DI1070" s="250"/>
      <c r="DK1070" s="255" t="str">
        <f t="shared" si="546"/>
        <v>000-00-000-000-000</v>
      </c>
      <c r="DL1070" s="255">
        <f>COUNTIF(DK1057:DK1071, "&gt;=" &amp; DK1070)</f>
        <v>15</v>
      </c>
      <c r="DM1070" s="253">
        <f>RANK(DL1070,DL1057:DL1071,1)+COUNTIF(DK1057:DK1070,DK1070)-1</f>
        <v>14</v>
      </c>
      <c r="DN1070" s="254"/>
      <c r="DQ1070" s="257" t="str">
        <f t="shared" si="547"/>
        <v>000-00-000-000-000</v>
      </c>
      <c r="DR1070" s="255">
        <f>COUNTIF(DQ1057:DQ1071, "&gt;=" &amp; DQ1070)</f>
        <v>15</v>
      </c>
      <c r="DS1070" s="253">
        <f>RANK(DR1070,DR1057:DR1071,1)+COUNTIF(DQ1057:DQ1070,DQ1070)-1</f>
        <v>14</v>
      </c>
      <c r="DT1070" s="254"/>
      <c r="DW1070" s="257" t="str">
        <f t="shared" si="548"/>
        <v>000-00-000-000-000</v>
      </c>
      <c r="DX1070" s="255">
        <f>COUNTIF(DW1057:DW1071, "&gt;=" &amp; DW1070)</f>
        <v>15</v>
      </c>
      <c r="DY1070" s="253">
        <f>RANK(DX1070,DX1057:DX1071,1)+COUNTIF(DW1057:DW1070,DW1070)-1</f>
        <v>14</v>
      </c>
      <c r="DZ1070" s="254"/>
    </row>
    <row r="1071" spans="1:130" x14ac:dyDescent="0.2">
      <c r="A1071" s="18"/>
      <c r="B1071" s="108"/>
      <c r="C1071" s="109"/>
      <c r="D1071" s="110"/>
      <c r="E1071" s="164" t="str">
        <f t="shared" si="549"/>
        <v/>
      </c>
      <c r="F1071" s="230"/>
      <c r="G1071" s="108"/>
      <c r="H1071" s="109"/>
      <c r="I1071" s="111"/>
      <c r="J1071" s="164" t="str">
        <f t="shared" si="550"/>
        <v/>
      </c>
      <c r="K1071" s="230"/>
      <c r="L1071" s="108"/>
      <c r="M1071" s="109"/>
      <c r="N1071" s="111"/>
      <c r="O1071" s="164" t="str">
        <f t="shared" si="551"/>
        <v/>
      </c>
      <c r="P1071" s="230"/>
      <c r="Q1071" s="108"/>
      <c r="R1071" s="109"/>
      <c r="S1071" s="111"/>
      <c r="T1071" s="164" t="str">
        <f t="shared" si="552"/>
        <v/>
      </c>
      <c r="U1071" s="230"/>
      <c r="V1071" s="108"/>
      <c r="W1071" s="109"/>
      <c r="X1071" s="111"/>
      <c r="Y1071" s="164" t="str">
        <f t="shared" si="553"/>
        <v/>
      </c>
      <c r="Z1071" s="233"/>
      <c r="AA1071" s="27" t="s">
        <v>12</v>
      </c>
      <c r="AB1071" s="329"/>
      <c r="AC1071" s="71"/>
      <c r="AD1071" s="71"/>
      <c r="AE1071" s="71"/>
      <c r="AF1071" s="71"/>
      <c r="AG1071" s="72"/>
      <c r="AH1071" s="328"/>
      <c r="AI1071" s="328"/>
      <c r="AK1071" s="255" t="str">
        <f t="shared" si="533"/>
        <v>000-00-000-000-000</v>
      </c>
      <c r="AL1071" s="255">
        <f>COUNTIF(AK1057:AK1071, "&gt;=" &amp; AK1071)</f>
        <v>15</v>
      </c>
      <c r="AM1071" s="253">
        <f>RANK(AL1071,AL1057:AL1071,1)+COUNTIF(AK1057:AK1071,AK1071)-1</f>
        <v>15</v>
      </c>
      <c r="AN1071" s="254"/>
      <c r="AQ1071" s="255" t="str">
        <f t="shared" si="534"/>
        <v>000-00-000-000-000</v>
      </c>
      <c r="AR1071" s="255">
        <f>COUNTIF(AQ1057:AQ1071, "&gt;=" &amp; AQ1071)</f>
        <v>15</v>
      </c>
      <c r="AS1071" s="253">
        <f>RANK(AR1071,AR1057:AR1071,1)+COUNTIF(AQ1057:AQ1071,AQ1071)-1</f>
        <v>15</v>
      </c>
      <c r="AT1071" s="254"/>
      <c r="AW1071" s="255" t="str">
        <f t="shared" si="535"/>
        <v>000-00-000-000-000</v>
      </c>
      <c r="AX1071" s="255">
        <f>COUNTIF(AW1057:AW1071, "&gt;=" &amp; AW1071)</f>
        <v>15</v>
      </c>
      <c r="AY1071" s="253">
        <f>RANK(AX1071,AX1057:AX1071,1)+COUNTIF(AW1057:AW1071,AW1071)-1</f>
        <v>15</v>
      </c>
      <c r="AZ1071" s="254"/>
      <c r="BC1071" s="255" t="str">
        <f t="shared" si="536"/>
        <v>000-00-000-000-000</v>
      </c>
      <c r="BD1071" s="255">
        <f>COUNTIF(BC1057:BC1071, "&gt;=" &amp; BC1071)</f>
        <v>15</v>
      </c>
      <c r="BE1071" s="253">
        <f>RANK(BD1071,BD1057:BD1071,1)+COUNTIF(BC1057:BC1071,BC1071)-1</f>
        <v>15</v>
      </c>
      <c r="BF1071" s="254"/>
      <c r="BI1071" s="255" t="str">
        <f t="shared" si="537"/>
        <v>000-00-000-000-000</v>
      </c>
      <c r="BJ1071" s="255">
        <f>COUNTIF(BI1057:BI1071, "&gt;=" &amp; BI1071)</f>
        <v>15</v>
      </c>
      <c r="BK1071" s="253">
        <f>RANK(BJ1071,BJ1057:BJ1071,1)+COUNTIF(BI1057:BI1071,BI1071)-1</f>
        <v>15</v>
      </c>
      <c r="BL1071" s="254"/>
      <c r="BO1071" s="255" t="str">
        <f t="shared" si="538"/>
        <v>000-00-000-000-000</v>
      </c>
      <c r="BP1071" s="255">
        <f>COUNTIF(BO1057:BO1071, "&gt;=" &amp; BO1071)</f>
        <v>15</v>
      </c>
      <c r="BQ1071" s="253">
        <f>RANK(BP1071,BP1057:BP1071,1)+COUNTIF(BO1057:BO1071,BO1071)-1</f>
        <v>15</v>
      </c>
      <c r="BR1071" s="254"/>
      <c r="BU1071" s="265" t="str">
        <f t="shared" si="539"/>
        <v>000-00-000-000-000</v>
      </c>
      <c r="BV1071" s="255">
        <f>COUNTIF(BU1057:BU1071, "&gt;=" &amp; BU1071)</f>
        <v>15</v>
      </c>
      <c r="BW1071" s="253">
        <f>RANK(BV1071,BV1057:BV1071,1)+COUNTIF(BU1057:BU1071,BU1071)-1</f>
        <v>15</v>
      </c>
      <c r="BX1071" s="254"/>
      <c r="BY1071" s="250"/>
      <c r="CA1071" s="255" t="str">
        <f t="shared" si="540"/>
        <v>000-00-000-000-000</v>
      </c>
      <c r="CB1071" s="255">
        <f>COUNTIF(CA1057:CA1071, "&gt;=" &amp; CA1071)</f>
        <v>15</v>
      </c>
      <c r="CC1071" s="253">
        <f>RANK(CB1071,CB1057:CB1071,1)+COUNTIF(CA1057:CA1071,CA1071)-1</f>
        <v>15</v>
      </c>
      <c r="CD1071" s="254"/>
      <c r="CE1071" s="250"/>
      <c r="CG1071" s="255" t="str">
        <f t="shared" si="541"/>
        <v>000-00-000-000-000</v>
      </c>
      <c r="CH1071" s="255">
        <f>COUNTIF(CG1057:CG1071, "&gt;=" &amp; CG1071)</f>
        <v>15</v>
      </c>
      <c r="CI1071" s="253">
        <f>RANK(CH1071,CH1057:CH1071,1)+COUNTIF(CG1057:CG1071,CG1071)-1</f>
        <v>15</v>
      </c>
      <c r="CJ1071" s="254"/>
      <c r="CK1071" s="250"/>
      <c r="CM1071" s="265" t="str">
        <f t="shared" si="542"/>
        <v>000-00-000-000-000</v>
      </c>
      <c r="CN1071" s="255">
        <f>COUNTIF(CM1057:CM1071, "&gt;=" &amp; CM1071)</f>
        <v>15</v>
      </c>
      <c r="CO1071" s="253">
        <f>RANK(CN1071,CN1057:CN1071,1)+COUNTIF(CM1057:CM1071,CM1071)-1</f>
        <v>15</v>
      </c>
      <c r="CP1071" s="254"/>
      <c r="CQ1071" s="250"/>
      <c r="CS1071" s="255" t="str">
        <f t="shared" si="543"/>
        <v>000-00-000-000-000</v>
      </c>
      <c r="CT1071" s="255">
        <f>COUNTIF(CS1057:CS1071, "&gt;=" &amp; CS1071)</f>
        <v>15</v>
      </c>
      <c r="CU1071" s="253">
        <f>RANK(CT1071,CT1057:CT1071,1)+COUNTIF(CS1057:CS1071,CS1071)-1</f>
        <v>15</v>
      </c>
      <c r="CV1071" s="254"/>
      <c r="CW1071" s="250"/>
      <c r="CY1071" s="255" t="str">
        <f t="shared" si="544"/>
        <v>000-00-000-000-000</v>
      </c>
      <c r="CZ1071" s="255">
        <f>COUNTIF(CY1057:CY1071, "&gt;=" &amp; CY1071)</f>
        <v>15</v>
      </c>
      <c r="DA1071" s="253">
        <f>RANK(CZ1071,CZ1057:CZ1071,1)+COUNTIF(CY1057:CY1071,CY1071)-1</f>
        <v>15</v>
      </c>
      <c r="DB1071" s="254"/>
      <c r="DC1071" s="250"/>
      <c r="DE1071" s="255" t="str">
        <f t="shared" si="545"/>
        <v>000-00-000-000-000</v>
      </c>
      <c r="DF1071" s="255">
        <f>COUNTIF(DE1057:DE1071, "&gt;=" &amp; DE1071)</f>
        <v>15</v>
      </c>
      <c r="DG1071" s="253">
        <f>RANK(DF1071,DF1057:DF1071,1)+COUNTIF(DE1057:DE1071,DE1071)-1</f>
        <v>15</v>
      </c>
      <c r="DH1071" s="254"/>
      <c r="DI1071" s="250"/>
      <c r="DK1071" s="255" t="str">
        <f t="shared" si="546"/>
        <v>000-00-000-000-000</v>
      </c>
      <c r="DL1071" s="255">
        <f>COUNTIF(DK1057:DK1071, "&gt;=" &amp; DK1071)</f>
        <v>15</v>
      </c>
      <c r="DM1071" s="253">
        <f>RANK(DL1071,DL1057:DL1071,1)+COUNTIF(DK1057:DK1071,DK1071)-1</f>
        <v>15</v>
      </c>
      <c r="DN1071" s="254"/>
      <c r="DQ1071" s="257" t="str">
        <f t="shared" si="547"/>
        <v>000-00-000-000-000</v>
      </c>
      <c r="DR1071" s="255">
        <f>COUNTIF(DQ1057:DQ1071, "&gt;=" &amp; DQ1071)</f>
        <v>15</v>
      </c>
      <c r="DS1071" s="253">
        <f>RANK(DR1071,DR1057:DR1071,1)+COUNTIF(DQ1057:DQ1071,DQ1071)-1</f>
        <v>15</v>
      </c>
      <c r="DT1071" s="254"/>
      <c r="DW1071" s="257" t="str">
        <f t="shared" si="548"/>
        <v>000-00-000-000-000</v>
      </c>
      <c r="DX1071" s="255">
        <f>COUNTIF(DW1057:DW1071, "&gt;=" &amp; DW1071)</f>
        <v>15</v>
      </c>
      <c r="DY1071" s="253">
        <f>RANK(DX1071,DX1057:DX1071,1)+COUNTIF(DW1057:DW1071,DW1071)-1</f>
        <v>15</v>
      </c>
      <c r="DZ1071" s="254"/>
    </row>
    <row r="1072" spans="1:130" x14ac:dyDescent="0.2">
      <c r="A1072" s="18"/>
      <c r="B1072" s="108"/>
      <c r="C1072" s="109"/>
      <c r="D1072" s="110"/>
      <c r="E1072" s="164" t="str">
        <f t="shared" si="549"/>
        <v/>
      </c>
      <c r="F1072" s="230"/>
      <c r="G1072" s="108"/>
      <c r="H1072" s="109"/>
      <c r="I1072" s="111"/>
      <c r="J1072" s="164" t="str">
        <f t="shared" si="550"/>
        <v/>
      </c>
      <c r="K1072" s="230"/>
      <c r="L1072" s="108"/>
      <c r="M1072" s="109"/>
      <c r="N1072" s="111"/>
      <c r="O1072" s="164" t="str">
        <f t="shared" si="551"/>
        <v/>
      </c>
      <c r="P1072" s="230"/>
      <c r="Q1072" s="108"/>
      <c r="R1072" s="109"/>
      <c r="S1072" s="111"/>
      <c r="T1072" s="164" t="str">
        <f t="shared" si="552"/>
        <v/>
      </c>
      <c r="U1072" s="230"/>
      <c r="V1072" s="108"/>
      <c r="W1072" s="109"/>
      <c r="X1072" s="111"/>
      <c r="Y1072" s="164" t="str">
        <f t="shared" si="553"/>
        <v/>
      </c>
      <c r="Z1072" s="233"/>
      <c r="AA1072" s="27"/>
      <c r="AB1072" s="329"/>
      <c r="AC1072" s="71"/>
      <c r="AD1072" s="71"/>
      <c r="AE1072" s="71"/>
      <c r="AF1072" s="71"/>
      <c r="AG1072" s="72"/>
      <c r="AH1072" s="261">
        <f>IF((OR(AA1041="Forfeit",AA1041="Win")),0,SUMIFS(AH1041:AH1055,AM1057:AM1071,"&lt;=4"))</f>
        <v>0</v>
      </c>
      <c r="AI1072" s="261">
        <f>IF((OR(AA1041="Forfeit",AA1041="Win")),0,SUMIFS(AI1041:AI1055,AM1057:AM1071,"&lt;=4"))</f>
        <v>0</v>
      </c>
      <c r="AJ1072" s="261">
        <f>IF((OR(AA1041="Forfeit",AA1041="Win")),0,SUMIFS(AJ1041:AJ1055, AM1057:AM1071, "&lt;=4"))</f>
        <v>0</v>
      </c>
      <c r="AK1072" s="261">
        <f>IF((OR(AA1041="Forfeit",AA1041="Win")),0,SUMIFS(AK1041:AK1055, AM1057:AM1071, "&lt;=4"))</f>
        <v>0</v>
      </c>
      <c r="AL1072" s="261">
        <f>IF((OR(AA1041="Forfeit",AA1041="Win")),0,SUMIFS(AL1041:AL1055, AM1057:AM1071, "&lt;=4"))</f>
        <v>0</v>
      </c>
      <c r="AM1072" s="262"/>
      <c r="AN1072" s="261">
        <f>IF((OR(AA1042="Forfeit",AA1042="Win")),0,SUMIFS(AN1041:AN1055,AS1057:AS1071,"&lt;=4"))</f>
        <v>0</v>
      </c>
      <c r="AO1072" s="261">
        <f>IF((OR(AA1042="Forfeit",AA1042="Win")),0,SUMIFS(AO1041:AO1055,AS1057:AS1071,"&lt;=4"))</f>
        <v>0</v>
      </c>
      <c r="AP1072" s="261">
        <f>IF((OR(AA1042="Forfeit",AA1042="Win")),0,SUMIFS(AP1041:AP1055, AS1057:AS1071, "&lt;=4"))</f>
        <v>0</v>
      </c>
      <c r="AQ1072" s="261">
        <f>IF((OR(AA1042="Forfeit",AA1042="Win")),0,SUMIFS(AQ1041:AQ1055, AS1057:AS1071, "&lt;=4"))</f>
        <v>0</v>
      </c>
      <c r="AR1072" s="261">
        <f>IF((OR(AA1042="Forfeit",AA1042="Win")),0,SUMIFS(AR1041:AR1055, AS1057:AS1071, "&lt;=4"))</f>
        <v>0</v>
      </c>
      <c r="AS1072" s="262"/>
      <c r="AT1072" s="261">
        <f>IF((OR(AA1043="Forfeit",AA1043="Win")),0,SUMIFS(AT1041:AT1055,AY1057:AY1071,"&lt;=4"))</f>
        <v>0</v>
      </c>
      <c r="AU1072" s="261">
        <f>IF((OR(AA1043="Forfeit",AA1043="Win")),0,SUMIFS(AU1041:AU1055,AY1057:AY1071,"&lt;=4"))</f>
        <v>0</v>
      </c>
      <c r="AV1072" s="261">
        <f>IF((OR(AA1043="Forfeit",AA1043="Win")),0,SUMIFS(AV1041:AV1055, AY1057:AY1071, "&lt;=4"))</f>
        <v>0</v>
      </c>
      <c r="AW1072" s="261">
        <f>IF((OR(AA1043="Forfeit",AA1043="Win")),0,SUMIFS(AW1041:AW1055, AY1057:AY1071, "&lt;=4"))</f>
        <v>0</v>
      </c>
      <c r="AX1072" s="261">
        <f>IF((OR(AA1043="Forfeit",AA1043="Win")),0,SUMIFS(AX1041:AX1055, AY1057:AY1071, "&lt;=4"))</f>
        <v>0</v>
      </c>
      <c r="AY1072" s="262"/>
      <c r="AZ1072" s="261">
        <f>IF((OR(AA1044="Forfeit",AA1044="Win")),0,SUMIFS(AZ1041:AZ1055,BE1057:BE1071,"&lt;=4"))</f>
        <v>0</v>
      </c>
      <c r="BA1072" s="261">
        <f>IF((OR(AA1044="Forfeit",AA1044="Win")),0,SUMIFS(BA1041:BA1055,BE1057:BE1071,"&lt;=4"))</f>
        <v>0</v>
      </c>
      <c r="BB1072" s="261">
        <f>IF((OR(AA1044="Forfeit",AA1044="Win")),0,SUMIFS(BB1041:BB1055, BE1057:BE1071, "&lt;=4"))</f>
        <v>0</v>
      </c>
      <c r="BC1072" s="261">
        <f>IF((OR(AA1044="Forfeit",AA1044="Win")),0,SUMIFS(BC1041:BC1055, BE1057:BE1071, "&lt;=4"))</f>
        <v>0</v>
      </c>
      <c r="BD1072" s="261">
        <f>IF((OR(AA1044="Forfeit",AA1044="Win")),0,SUMIFS(BD1041:BD1055, BE1057:BE1071, "&lt;=4"))</f>
        <v>0</v>
      </c>
      <c r="BE1072" s="262"/>
      <c r="BF1072" s="261">
        <f>IF((OR(AA1045="Forfeit",AA1045="Win")),0,SUMIFS(BF1041:BF1055,BK1057:BK1071,"&lt;=4"))</f>
        <v>0</v>
      </c>
      <c r="BG1072" s="261">
        <f>IF((OR(AA1045="Forfeit",AA1045="Win")),0,SUMIFS(BG1041:BG1055,BK1057:BK1071,"&lt;=4"))</f>
        <v>0</v>
      </c>
      <c r="BH1072" s="261">
        <f>IF((OR(AA1045="Forfeit",AA1045="Win")),0,SUMIFS(BH1041:BH1055, BK1057:BK1071, "&lt;=4"))</f>
        <v>0</v>
      </c>
      <c r="BI1072" s="261">
        <f>IF((OR(AA1045="Forfeit",AA1045="Win")),0,SUMIFS(BI1041:BI1055, BK1057:BK1071, "&lt;=4"))</f>
        <v>0</v>
      </c>
      <c r="BJ1072" s="261">
        <f>IF((OR(AA1045="Forfeit",AA1045="Win")),0,SUMIFS(BJ1041:BJ1055, BK1057:BK1071, "&lt;=4"))</f>
        <v>0</v>
      </c>
      <c r="BK1072" s="262"/>
      <c r="BL1072" s="261">
        <f>IF((OR(AA1046="Forfeit",AA1046="Win")),0,SUMIFS(BL1041:BL1055,BQ1057:BQ1071,"&lt;=4"))</f>
        <v>0</v>
      </c>
      <c r="BM1072" s="261">
        <f>IF((OR(AA1046="Forfeit",AA1046="Win")),0,SUMIFS(BM1041:BM1055,BQ1057:BQ1071,"&lt;=4"))</f>
        <v>0</v>
      </c>
      <c r="BN1072" s="261">
        <f>IF((OR(AA1046="Forfeit",AA1046="Win")),0,SUMIFS(BN1041:BN1055, BQ1057:BQ1071, "&lt;=4"))</f>
        <v>0</v>
      </c>
      <c r="BO1072" s="261">
        <f>IF((OR(AA1046="Forfeit",AA1046="Win")),0,SUMIFS(BO1041:BO1055, BQ1057:BQ1071, "&lt;=4"))</f>
        <v>0</v>
      </c>
      <c r="BP1072" s="261">
        <f>IF((OR(AA1046="Forfeit",AA1046="Win")),0,SUMIFS(BP1041:BP1055, BQ1057:BQ1071, "&lt;=4"))</f>
        <v>0</v>
      </c>
      <c r="BQ1072" s="262"/>
      <c r="BR1072" s="261">
        <f>IF((OR(AA1047="Forfeit",AA1047="Win")),0,SUMIFS(BR1041:BR1055,BW1057:BW1071,"&lt;=4"))</f>
        <v>0</v>
      </c>
      <c r="BS1072" s="261">
        <f>IF((OR(AA1047="Forfeit",AA1047="Win")),0,SUMIFS(BS1041:BS1055,BW1057:BW1071,"&lt;=4"))</f>
        <v>0</v>
      </c>
      <c r="BT1072" s="261">
        <f>IF((OR(AA1047="Forfeit",AA1047="Win")),0,SUMIFS(BT1041:BT1055, BW1057:BW1071, "&lt;=4"))</f>
        <v>0</v>
      </c>
      <c r="BU1072" s="261">
        <f>IF((OR(AA1047="Forfeit",AA1047="Win")),0,SUMIFS(BU1041:BU1055, BW1057:BW1071, "&lt;=4"))</f>
        <v>0</v>
      </c>
      <c r="BV1072" s="261">
        <f>IF((OR(AA1047="Forfeit",AA1047="Win")),0,SUMIFS(BV1041:BV1055, BW1057:BW1071, "&lt;=4"))</f>
        <v>0</v>
      </c>
      <c r="BW1072" s="262"/>
      <c r="BX1072" s="261">
        <f>IF((OR(AA1048="Forfeit",AA1048="Win")),0,SUMIFS(BX1041:BX1055,CC1057:CC1071,"&lt;=4"))</f>
        <v>0</v>
      </c>
      <c r="BY1072" s="261">
        <f>IF((OR(AA1048="Forfeit",AA1048="Win")),0,SUMIFS(BY1041:BY1055,CC1057:CC1071,"&lt;=4"))</f>
        <v>0</v>
      </c>
      <c r="BZ1072" s="261">
        <f>IF((OR(AA1048="Forfeit",AA1048="Win")),0,SUMIFS(BZ1041:BZ1055, CC1057:CC1071, "&lt;=4"))</f>
        <v>0</v>
      </c>
      <c r="CA1072" s="261">
        <f>IF((OR(AA1048="Forfeit",AA1048="Win")),0,SUMIFS(CA1041:CA1055, CC1057:CC1071, "&lt;=4"))</f>
        <v>0</v>
      </c>
      <c r="CB1072" s="261">
        <f>IF((OR(AA1048="Forfeit",AA1048="Win")),0,SUMIFS(CB1041:CB1055, CC1057:CC1071, "&lt;=4"))</f>
        <v>0</v>
      </c>
      <c r="CC1072" s="262"/>
      <c r="CD1072" s="261">
        <f>IF((OR(AA1049="Forfeit",AA1049="Win")),0,SUMIFS(CD1041:CD1055,CI1057:CI1071,"&lt;=4"))</f>
        <v>0</v>
      </c>
      <c r="CE1072" s="261">
        <f>IF((OR(AA1049="Forfeit",AA1049="Win")),0,SUMIFS(CE1041:CE1055,CI1057:CI1071,"&lt;=4"))</f>
        <v>0</v>
      </c>
      <c r="CF1072" s="261">
        <f>IF((OR(AA1049="Forfeit",AA1049="Win")),0,SUMIFS(CF1041:CF1055, CI1057:CI1071, "&lt;=4"))</f>
        <v>0</v>
      </c>
      <c r="CG1072" s="261">
        <f>IF((OR(AA1049="Forfeit",AA1049="Win")),0,SUMIFS(CG1041:CG1055, CI1057:CI1071, "&lt;=4"))</f>
        <v>0</v>
      </c>
      <c r="CH1072" s="261">
        <f>IF((OR(AA1049="Forfeit",AA1049="Win")),0,SUMIFS(CH1041:CH1055, CI1057:CI1071, "&lt;=4"))</f>
        <v>0</v>
      </c>
      <c r="CI1072" s="262"/>
      <c r="CJ1072" s="261">
        <f>IF((OR(AA1050="Forfeit",AA1050="Win")),0,SUMIFS(CJ1041:CJ1055,CO1057:CO1071,"&lt;=4"))</f>
        <v>0</v>
      </c>
      <c r="CK1072" s="261">
        <f>IF((OR(AA1050="Forfeit",AA1050="Win")),0,SUMIFS(CK1041:CK1055,CO1057:CO1071,"&lt;=4"))</f>
        <v>0</v>
      </c>
      <c r="CL1072" s="261">
        <f>IF((OR(AA1050="Forfeit",AA1050="Win")),0,SUMIFS(CL1041:CL1055, CO1057:CO1071, "&lt;=4"))</f>
        <v>0</v>
      </c>
      <c r="CM1072" s="261">
        <f>IF((OR(AA1050="Forfeit",AA1050="Win")),0,SUMIFS(CM1041:CM1055, CO1057:CO1071, "&lt;=4"))</f>
        <v>0</v>
      </c>
      <c r="CN1072" s="261">
        <f>IF((OR(AA1050="Forfeit",AA1050="Win")),0,SUMIFS(CN1041:CN1055, CO1057:CO1071, "&lt;=4"))</f>
        <v>0</v>
      </c>
      <c r="CO1072" s="262"/>
      <c r="CP1072" s="261">
        <f>IF((OR(AA1051="Forfeit",AA1051="Win")),0,SUMIFS(CP1041:CP1055,CU1057:CU1071,"&lt;=4"))</f>
        <v>0</v>
      </c>
      <c r="CQ1072" s="261">
        <f>IF((OR(AA1051="Forfeit",AA1051="Win")),0,SUMIFS(CQ1041:CQ1055,CU1057:CU1071,"&lt;=4"))</f>
        <v>0</v>
      </c>
      <c r="CR1072" s="261">
        <f>IF((OR(AA1051="Forfeit",AA1051="Win")),0,SUMIFS(CR1041:CR1055, CU1057:CU1071, "&lt;=4"))</f>
        <v>0</v>
      </c>
      <c r="CS1072" s="261">
        <f>IF((OR(AA1051="Forfeit",AA1051="Win")),0,SUMIFS(CS1041:CS1055, CU1057:CU1071, "&lt;=4"))</f>
        <v>0</v>
      </c>
      <c r="CT1072" s="261">
        <f>IF((OR(AA1051="Forfeit",AA1051="Win")),0,SUMIFS(CT1041:CT1055, CU1057:CU1071, "&lt;=4"))</f>
        <v>0</v>
      </c>
      <c r="CU1072" s="262"/>
      <c r="CV1072" s="261">
        <f>IF((OR(AA1052="Forfeit",AA1052="Win")),0,SUMIFS(CV1041:CV1055,DA1057:DA1071,"&lt;=4"))</f>
        <v>0</v>
      </c>
      <c r="CW1072" s="261">
        <f>IF((OR(AA1052="Forfeit",AA1052="Win")),0,SUMIFS(CW1041:CW1055,DA1057:DA1071,"&lt;=4"))</f>
        <v>0</v>
      </c>
      <c r="CX1072" s="261">
        <f>IF((OR(AA1052="Forfeit",AA1052="Win")),0,SUMIFS(CX1041:CX1055, DA1057:DA1071, "&lt;=4"))</f>
        <v>0</v>
      </c>
      <c r="CY1072" s="261">
        <f>IF((OR(AA1052="Forfeit",AA1052="Win")),0,SUMIFS(CY1041:CY1055, DA1057:DA1071, "&lt;=4"))</f>
        <v>0</v>
      </c>
      <c r="CZ1072" s="261">
        <f>IF((OR(AA1052="Forfeit",AA1052="Win")),0,SUMIFS(CZ1041:CZ1055, DA1057:DA1071, "&lt;=4"))</f>
        <v>0</v>
      </c>
      <c r="DA1072" s="262"/>
      <c r="DB1072" s="261">
        <f>IF((OR(AA1053="Forfeit",AA1053="Win")),0,SUMIFS(DB1041:DB1055,DG1057:DG1071,"&lt;=4"))</f>
        <v>0</v>
      </c>
      <c r="DC1072" s="261">
        <f>IF((OR(AA1053="Forfeit",AA1053="Win")),0,SUMIFS(DC1041:DC1055,DG1057:DG1071,"&lt;=4"))</f>
        <v>0</v>
      </c>
      <c r="DD1072" s="261">
        <f>IF((OR(AA1053="Forfeit",AA1053="Win")),0,SUMIFS(DD1041:DD1055, DG1057:DG1071, "&lt;=4"))</f>
        <v>0</v>
      </c>
      <c r="DE1072" s="261">
        <f>IF((OR(AA1053="Forfeit",AA1053="Win")),0,SUMIFS(DE1041:DE1055, DG1057:DG1071, "&lt;=4"))</f>
        <v>0</v>
      </c>
      <c r="DF1072" s="261">
        <f>IF((OR(AA1053="Forfeit",AA1053="Win")),0,SUMIFS(DF1041:DF1055, DG1057:DG1071, "&lt;=4"))</f>
        <v>0</v>
      </c>
      <c r="DG1072" s="262"/>
      <c r="DH1072" s="261">
        <f>IF((OR(AA1054="Forfeit",AA1054="Win")),0,SUMIFS(DH1041:DH1055,DM1057:DM1071,"&lt;=4"))</f>
        <v>0</v>
      </c>
      <c r="DI1072" s="261">
        <f>IF((OR(AA1054="Forfeit",AA1054="Win")),0,SUMIFS(DI1041:DI1055,DM1057:DM1071,"&lt;=4"))</f>
        <v>0</v>
      </c>
      <c r="DJ1072" s="261">
        <f>IF((OR(AA1054="Forfeit",AA1054="Win")),0,SUMIFS(DJ1041:DJ1055, DM1057:DM1071, "&lt;=4"))</f>
        <v>0</v>
      </c>
      <c r="DK1072" s="261">
        <f>IF((OR(AA1054="Forfeit",AA1054="Win")),0,SUMIFS(DK1041:DK1055, DM1057:DM1071, "&lt;=4"))</f>
        <v>0</v>
      </c>
      <c r="DL1072" s="261">
        <f>IF((OR(AA1054="Forfeit",AA1054="Win")),0,SUMIFS(DL1041:DL1055, DM1057:DM1071, "&lt;=4"))</f>
        <v>0</v>
      </c>
      <c r="DM1072" s="262"/>
      <c r="DN1072" s="261">
        <f>IF((OR(AA1055="Forfeit",AA1055="Win")),0,SUMIFS(DN1041:DN1055,DS1057:DS1071,"&lt;=4"))</f>
        <v>0</v>
      </c>
      <c r="DO1072" s="261">
        <f>IF((OR(AA1055="Forfeit",AA1055="Win")),0,SUMIFS(DO1041:DO1055,DS1057:DS1071,"&lt;=4"))</f>
        <v>0</v>
      </c>
      <c r="DP1072" s="261">
        <f>IF((OR(AA1055="Forfeit",AA1055="Win")),0,SUMIFS(DP1041:DP1055,DS1057:DS1071,"&lt;=4"))</f>
        <v>0</v>
      </c>
      <c r="DQ1072" s="261">
        <f>IF((OR(AA1055="Forfeit",AA1055="Win")),0,SUMIFS(DQ1041:DQ1055,DS1057:DS1071,"&lt;=4"))</f>
        <v>0</v>
      </c>
      <c r="DR1072" s="261">
        <f>IF((OR(AA1055="Forfeit",AA1055="Win")),0,SUMIFS(DR1041:DR1055,DS1057:DS1071,"&lt;=4"))</f>
        <v>0</v>
      </c>
      <c r="DS1072" s="262"/>
      <c r="DT1072" s="261">
        <f>IF((OR(AA1056="Forfeit",AA1056="Win")),0,SUMIFS(DT1041:DT1055,DY1057:DY1071,"&lt;=4"))</f>
        <v>0</v>
      </c>
      <c r="DU1072" s="261">
        <f>IF((OR(AA1056="Forfeit",AA1056="Win")),0,SUMIFS(DU1041:DU1055,DY1057:DY1071,"&lt;=4"))</f>
        <v>0</v>
      </c>
      <c r="DV1072" s="261">
        <f>IF((OR(AA1056="Forfeit",AA1056="Win")),0,SUMIFS(DV1041:DV1055,DY1057:DY1071,"&lt;=4"))</f>
        <v>0</v>
      </c>
      <c r="DW1072" s="261">
        <f>IF((OR(AA1056="Forfeit",AA1056="Win")),0,SUMIFS(DW1041:DW1055,DY1057:DY1071,"&lt;=4"))</f>
        <v>0</v>
      </c>
      <c r="DX1072" s="261">
        <f>IF((OR(AA1056="Forfeit",AA1056="Win")),0,SUMIFS(DX1041:DX1055,DY1057:DY1071,"&lt;=4"))</f>
        <v>0</v>
      </c>
      <c r="DY1072" s="262"/>
      <c r="DZ1072" s="259"/>
    </row>
    <row r="1073" spans="1:33" x14ac:dyDescent="0.2">
      <c r="A1073" s="18"/>
      <c r="B1073" s="108"/>
      <c r="C1073" s="109"/>
      <c r="D1073" s="110"/>
      <c r="E1073" s="164" t="str">
        <f t="shared" si="549"/>
        <v/>
      </c>
      <c r="F1073" s="230"/>
      <c r="G1073" s="108"/>
      <c r="H1073" s="109"/>
      <c r="I1073" s="109"/>
      <c r="J1073" s="164" t="str">
        <f t="shared" si="550"/>
        <v/>
      </c>
      <c r="K1073" s="230"/>
      <c r="L1073" s="108"/>
      <c r="M1073" s="109"/>
      <c r="N1073" s="109"/>
      <c r="O1073" s="164" t="str">
        <f t="shared" si="551"/>
        <v/>
      </c>
      <c r="P1073" s="230"/>
      <c r="Q1073" s="108"/>
      <c r="R1073" s="109"/>
      <c r="S1073" s="109"/>
      <c r="T1073" s="164" t="str">
        <f t="shared" si="552"/>
        <v/>
      </c>
      <c r="U1073" s="230"/>
      <c r="V1073" s="108"/>
      <c r="W1073" s="109"/>
      <c r="X1073" s="109"/>
      <c r="Y1073" s="164" t="str">
        <f t="shared" si="553"/>
        <v/>
      </c>
      <c r="Z1073" s="233"/>
      <c r="AA1073" s="27"/>
      <c r="AB1073" s="329"/>
      <c r="AC1073" s="71"/>
      <c r="AD1073" s="71"/>
      <c r="AE1073" s="71"/>
      <c r="AF1073" s="71"/>
      <c r="AG1073" s="72"/>
    </row>
    <row r="1074" spans="1:33" x14ac:dyDescent="0.2">
      <c r="A1074" s="18"/>
      <c r="B1074" s="108"/>
      <c r="C1074" s="109"/>
      <c r="D1074" s="110"/>
      <c r="E1074" s="164" t="str">
        <f t="shared" si="549"/>
        <v/>
      </c>
      <c r="F1074" s="230"/>
      <c r="G1074" s="108"/>
      <c r="H1074" s="109"/>
      <c r="I1074" s="109"/>
      <c r="J1074" s="164" t="str">
        <f t="shared" si="550"/>
        <v/>
      </c>
      <c r="K1074" s="230"/>
      <c r="L1074" s="108"/>
      <c r="M1074" s="109"/>
      <c r="N1074" s="109"/>
      <c r="O1074" s="164" t="str">
        <f t="shared" si="551"/>
        <v/>
      </c>
      <c r="P1074" s="230"/>
      <c r="Q1074" s="108"/>
      <c r="R1074" s="109"/>
      <c r="S1074" s="109"/>
      <c r="T1074" s="164" t="str">
        <f t="shared" si="552"/>
        <v/>
      </c>
      <c r="U1074" s="230"/>
      <c r="V1074" s="108"/>
      <c r="W1074" s="109"/>
      <c r="X1074" s="109"/>
      <c r="Y1074" s="164" t="str">
        <f t="shared" si="553"/>
        <v/>
      </c>
      <c r="Z1074" s="233"/>
      <c r="AA1074" s="26"/>
      <c r="AB1074" s="234"/>
      <c r="AC1074" s="71"/>
      <c r="AD1074" s="71"/>
      <c r="AE1074" s="71"/>
      <c r="AF1074" s="71"/>
      <c r="AG1074" s="72"/>
    </row>
    <row r="1075" spans="1:33" x14ac:dyDescent="0.2">
      <c r="A1075" s="18" t="s">
        <v>40</v>
      </c>
      <c r="B1075" s="108"/>
      <c r="C1075" s="109"/>
      <c r="D1075" s="110"/>
      <c r="E1075" s="164" t="str">
        <f t="shared" si="549"/>
        <v/>
      </c>
      <c r="F1075" s="230"/>
      <c r="G1075" s="108"/>
      <c r="H1075" s="109"/>
      <c r="I1075" s="109"/>
      <c r="J1075" s="164" t="str">
        <f t="shared" si="550"/>
        <v/>
      </c>
      <c r="K1075" s="230"/>
      <c r="L1075" s="108"/>
      <c r="M1075" s="109"/>
      <c r="N1075" s="109"/>
      <c r="O1075" s="164" t="str">
        <f t="shared" si="551"/>
        <v/>
      </c>
      <c r="P1075" s="230"/>
      <c r="Q1075" s="108"/>
      <c r="R1075" s="109"/>
      <c r="S1075" s="109"/>
      <c r="T1075" s="164" t="str">
        <f t="shared" si="552"/>
        <v/>
      </c>
      <c r="U1075" s="230"/>
      <c r="V1075" s="108"/>
      <c r="W1075" s="109"/>
      <c r="X1075" s="109"/>
      <c r="Y1075" s="164" t="str">
        <f t="shared" si="553"/>
        <v/>
      </c>
      <c r="Z1075" s="233"/>
      <c r="AA1075" s="26"/>
      <c r="AB1075" s="234"/>
      <c r="AC1075" s="71"/>
      <c r="AD1075" s="71"/>
      <c r="AE1075" s="71"/>
      <c r="AF1075" s="71"/>
      <c r="AG1075" s="72"/>
    </row>
    <row r="1076" spans="1:33" x14ac:dyDescent="0.2">
      <c r="A1076" s="18" t="s">
        <v>35</v>
      </c>
      <c r="B1076" s="108"/>
      <c r="C1076" s="109"/>
      <c r="D1076" s="110"/>
      <c r="E1076" s="164" t="str">
        <f t="shared" si="549"/>
        <v/>
      </c>
      <c r="F1076" s="230"/>
      <c r="G1076" s="108"/>
      <c r="H1076" s="109"/>
      <c r="I1076" s="109"/>
      <c r="J1076" s="164" t="str">
        <f t="shared" si="550"/>
        <v/>
      </c>
      <c r="K1076" s="230"/>
      <c r="L1076" s="108"/>
      <c r="M1076" s="109"/>
      <c r="N1076" s="109"/>
      <c r="O1076" s="164" t="str">
        <f t="shared" si="551"/>
        <v/>
      </c>
      <c r="P1076" s="230"/>
      <c r="Q1076" s="108"/>
      <c r="R1076" s="109"/>
      <c r="S1076" s="109"/>
      <c r="T1076" s="164" t="str">
        <f t="shared" si="552"/>
        <v/>
      </c>
      <c r="U1076" s="230"/>
      <c r="V1076" s="108"/>
      <c r="W1076" s="109"/>
      <c r="X1076" s="109"/>
      <c r="Y1076" s="164" t="str">
        <f t="shared" si="553"/>
        <v/>
      </c>
      <c r="Z1076" s="233"/>
      <c r="AA1076" s="26"/>
      <c r="AB1076" s="234"/>
      <c r="AC1076" s="71"/>
      <c r="AD1076" s="71"/>
      <c r="AE1076" s="71"/>
      <c r="AF1076" s="71"/>
      <c r="AG1076" s="72"/>
    </row>
    <row r="1077" spans="1:33" ht="15" thickBot="1" x14ac:dyDescent="0.25">
      <c r="A1077" s="99" t="s">
        <v>10</v>
      </c>
      <c r="B1077" s="138">
        <f>IF(SUM(B1061:B1076)=0,0,AVERAGE(B1061:B1076))</f>
        <v>0</v>
      </c>
      <c r="C1077" s="139">
        <f>IF(SUM(C1061:C1076)=0,0,AVERAGE(C1061:C1076))</f>
        <v>0</v>
      </c>
      <c r="D1077" s="140">
        <f>IF(SUM(D1061:D1076)=0,0,AVERAGE(D1061:D1076))</f>
        <v>0</v>
      </c>
      <c r="E1077" s="229">
        <f>IF(SUM(E1061:E1076)=0,0,AVERAGE(E1061:E1076))</f>
        <v>0</v>
      </c>
      <c r="F1077" s="231"/>
      <c r="G1077" s="138">
        <f>IF(SUM(G1061:G1076)=0,0,AVERAGE(G1061:G1076))</f>
        <v>0</v>
      </c>
      <c r="H1077" s="139">
        <f>IF(SUM(H1061:H1076)=0,0,AVERAGE(H1061:H1076))</f>
        <v>0</v>
      </c>
      <c r="I1077" s="140">
        <f>IF(SUM(I1061:I1076)=0,0,AVERAGE(I1061:I1076))</f>
        <v>0</v>
      </c>
      <c r="J1077" s="229">
        <f>IF(SUM(J1061:J1076)=0,0,AVERAGE(J1061:J1076))</f>
        <v>0</v>
      </c>
      <c r="K1077" s="231"/>
      <c r="L1077" s="138">
        <f>IF(SUM(L1061:L1076)=0,0,AVERAGE(L1061:L1076))</f>
        <v>0</v>
      </c>
      <c r="M1077" s="139">
        <f>IF(SUM(M1061:M1076)=0,0,AVERAGE(M1061:M1076))</f>
        <v>0</v>
      </c>
      <c r="N1077" s="140">
        <f>IF(SUM(N1061:N1076)=0,0,AVERAGE(N1061:N1076))</f>
        <v>0</v>
      </c>
      <c r="O1077" s="229">
        <f>IF(SUM(O1061:O1076)=0,0,AVERAGE(O1061:O1076))</f>
        <v>0</v>
      </c>
      <c r="P1077" s="231"/>
      <c r="Q1077" s="138">
        <f>IF(SUM(Q1061:Q1076)=0,0,AVERAGE(Q1061:Q1076))</f>
        <v>0</v>
      </c>
      <c r="R1077" s="139">
        <f>IF(SUM(R1061:R1076)=0,0,AVERAGE(R1061:R1076))</f>
        <v>0</v>
      </c>
      <c r="S1077" s="140">
        <f>IF(SUM(S1061:S1076)=0,0,AVERAGE(S1061:S1076))</f>
        <v>0</v>
      </c>
      <c r="T1077" s="229">
        <f>IF(SUM(T1061:T1076)=0,0,AVERAGE(T1061:T1076))</f>
        <v>0</v>
      </c>
      <c r="U1077" s="231"/>
      <c r="V1077" s="138">
        <f>IF(SUM(V1061:V1076)=0,0,AVERAGE(V1061:V1076))</f>
        <v>0</v>
      </c>
      <c r="W1077" s="139">
        <f>IF(SUM(W1061:W1076)=0,0,AVERAGE(W1061:W1076))</f>
        <v>0</v>
      </c>
      <c r="X1077" s="140">
        <f>IF(SUM(X1061:X1076)=0,0,AVERAGE(X1061:X1076))</f>
        <v>0</v>
      </c>
      <c r="Y1077" s="229">
        <f>IF(SUM(Y1061:Y1076)=0,0,AVERAGE(Y1061:Y1076))</f>
        <v>0</v>
      </c>
      <c r="Z1077" s="231"/>
      <c r="AA1077" s="34"/>
      <c r="AB1077" s="245"/>
      <c r="AC1077" s="71"/>
      <c r="AD1077" s="71"/>
      <c r="AE1077" s="71"/>
      <c r="AF1077" s="71"/>
      <c r="AG1077" s="72"/>
    </row>
    <row r="1078" spans="1:33" ht="15" thickBot="1" x14ac:dyDescent="0.25">
      <c r="A1078" s="21"/>
      <c r="B1078" s="4"/>
      <c r="C1078" s="4"/>
      <c r="D1078" s="4"/>
      <c r="E1078" s="4"/>
      <c r="F1078" s="4"/>
      <c r="G1078" s="4"/>
      <c r="H1078" s="4"/>
      <c r="I1078" s="4"/>
      <c r="J1078" s="4"/>
      <c r="K1078" s="4"/>
      <c r="L1078" s="4"/>
      <c r="M1078" s="4"/>
      <c r="N1078" s="4"/>
      <c r="O1078" s="4"/>
      <c r="P1078" s="4"/>
      <c r="Q1078" s="4"/>
      <c r="R1078" s="4"/>
      <c r="S1078" s="4"/>
      <c r="T1078" s="4"/>
      <c r="U1078" s="4"/>
      <c r="V1078" s="4"/>
      <c r="W1078" s="4"/>
      <c r="X1078" s="4"/>
      <c r="Y1078" s="21"/>
      <c r="Z1078" s="21"/>
      <c r="AA1078" s="20"/>
      <c r="AB1078" s="234"/>
      <c r="AC1078" s="182" t="str">
        <f>A1058</f>
        <v>Z18</v>
      </c>
      <c r="AD1078" s="96"/>
      <c r="AE1078" s="96"/>
      <c r="AF1078" s="96"/>
      <c r="AG1078" s="97"/>
    </row>
    <row r="1079" spans="1:33" x14ac:dyDescent="0.2">
      <c r="A1079" s="98" t="s">
        <v>74</v>
      </c>
      <c r="B1079" s="386" t="s">
        <v>92</v>
      </c>
      <c r="C1079" s="387"/>
      <c r="D1079" s="387"/>
      <c r="E1079" s="387"/>
      <c r="F1079" s="388"/>
      <c r="G1079" s="386" t="s">
        <v>93</v>
      </c>
      <c r="H1079" s="387"/>
      <c r="I1079" s="387"/>
      <c r="J1079" s="387"/>
      <c r="K1079" s="388"/>
      <c r="L1079" s="386" t="s">
        <v>94</v>
      </c>
      <c r="M1079" s="387"/>
      <c r="N1079" s="387"/>
      <c r="O1079" s="387"/>
      <c r="P1079" s="388"/>
      <c r="Q1079" s="386" t="s">
        <v>95</v>
      </c>
      <c r="R1079" s="387"/>
      <c r="S1079" s="387"/>
      <c r="T1079" s="387"/>
      <c r="U1079" s="388"/>
      <c r="V1079" s="386" t="s">
        <v>96</v>
      </c>
      <c r="W1079" s="387"/>
      <c r="X1079" s="387"/>
      <c r="Y1079" s="387"/>
      <c r="Z1079" s="388"/>
      <c r="AA1079" s="24"/>
      <c r="AB1079" s="329"/>
      <c r="AC1079" s="71" t="str">
        <f>B1079</f>
        <v>Z18 11</v>
      </c>
      <c r="AD1079" s="71" t="str">
        <f>G1079</f>
        <v>Z18 12</v>
      </c>
      <c r="AE1079" s="71" t="str">
        <f>L1079</f>
        <v>Z18 13</v>
      </c>
      <c r="AF1079" s="71" t="str">
        <f>Q1079</f>
        <v xml:space="preserve">Z18 14 </v>
      </c>
      <c r="AG1079" s="72" t="str">
        <f>V1079</f>
        <v>Z18 15</v>
      </c>
    </row>
    <row r="1080" spans="1:33" ht="15" thickBot="1" x14ac:dyDescent="0.25">
      <c r="A1080" s="33" t="s">
        <v>4</v>
      </c>
      <c r="B1080" s="13" t="s">
        <v>5</v>
      </c>
      <c r="C1080" s="14" t="s">
        <v>6</v>
      </c>
      <c r="D1080" s="14" t="s">
        <v>7</v>
      </c>
      <c r="E1080" s="228" t="s">
        <v>8</v>
      </c>
      <c r="F1080" s="16" t="s">
        <v>147</v>
      </c>
      <c r="G1080" s="13" t="s">
        <v>5</v>
      </c>
      <c r="H1080" s="14" t="s">
        <v>6</v>
      </c>
      <c r="I1080" s="14" t="s">
        <v>7</v>
      </c>
      <c r="J1080" s="228" t="s">
        <v>8</v>
      </c>
      <c r="K1080" s="16" t="s">
        <v>147</v>
      </c>
      <c r="L1080" s="13" t="s">
        <v>5</v>
      </c>
      <c r="M1080" s="14" t="s">
        <v>6</v>
      </c>
      <c r="N1080" s="14" t="s">
        <v>7</v>
      </c>
      <c r="O1080" s="228" t="s">
        <v>8</v>
      </c>
      <c r="P1080" s="16" t="s">
        <v>147</v>
      </c>
      <c r="Q1080" s="13" t="s">
        <v>5</v>
      </c>
      <c r="R1080" s="14" t="s">
        <v>6</v>
      </c>
      <c r="S1080" s="14" t="s">
        <v>7</v>
      </c>
      <c r="T1080" s="228" t="s">
        <v>8</v>
      </c>
      <c r="U1080" s="16" t="s">
        <v>147</v>
      </c>
      <c r="V1080" s="13" t="s">
        <v>5</v>
      </c>
      <c r="W1080" s="14" t="s">
        <v>6</v>
      </c>
      <c r="X1080" s="14" t="s">
        <v>7</v>
      </c>
      <c r="Y1080" s="228" t="s">
        <v>8</v>
      </c>
      <c r="Z1080" s="16" t="s">
        <v>147</v>
      </c>
      <c r="AA1080" s="16"/>
      <c r="AB1080" s="329"/>
      <c r="AC1080" s="83">
        <f>IF(SUM(E1081:E1096)&gt;0,LARGE(E1081:E1096,1),0)</f>
        <v>0</v>
      </c>
      <c r="AD1080" s="71">
        <f>IF(SUM(J1081:J1096)&gt;0,LARGE(J1081:J1096,1),0)</f>
        <v>0</v>
      </c>
      <c r="AE1080" s="71">
        <f>IF(SUM(O1081:O1096)&gt;0,LARGE(O1081:O1096,1),0)</f>
        <v>0</v>
      </c>
      <c r="AF1080" s="71">
        <f>IF(SUM(T1081:T1096)&gt;0,LARGE(T1081:T1096,1),0)</f>
        <v>0</v>
      </c>
      <c r="AG1080" s="72">
        <f>IF(SUM(Y1081:Y1096)&gt;0,LARGE(Y1081:Y1096,1),0)</f>
        <v>0</v>
      </c>
    </row>
    <row r="1081" spans="1:33" ht="15" thickTop="1" x14ac:dyDescent="0.2">
      <c r="A1081" s="17"/>
      <c r="B1081" s="105"/>
      <c r="C1081" s="106"/>
      <c r="D1081" s="107"/>
      <c r="E1081" s="164" t="str">
        <f t="shared" ref="E1081:E1096" si="554">IF(SUM(B1081:D1081)&gt;0,SUM(B1081:D1081),"")</f>
        <v/>
      </c>
      <c r="F1081" s="230"/>
      <c r="G1081" s="105"/>
      <c r="H1081" s="106"/>
      <c r="I1081" s="106"/>
      <c r="J1081" s="164" t="str">
        <f t="shared" ref="J1081:J1096" si="555">IF(SUM(G1081:I1081)&gt;0,SUM(G1081:I1081),"")</f>
        <v/>
      </c>
      <c r="K1081" s="230"/>
      <c r="L1081" s="105"/>
      <c r="M1081" s="106"/>
      <c r="N1081" s="106"/>
      <c r="O1081" s="164" t="str">
        <f t="shared" ref="O1081:O1096" si="556">IF(SUM(L1081:N1081)&gt;0,SUM(L1081:N1081),"")</f>
        <v/>
      </c>
      <c r="P1081" s="230"/>
      <c r="Q1081" s="105"/>
      <c r="R1081" s="106"/>
      <c r="S1081" s="106"/>
      <c r="T1081" s="164" t="str">
        <f t="shared" ref="T1081:T1096" si="557">IF(SUM(Q1081:S1081)&gt;0,SUM(Q1081:S1081),"")</f>
        <v/>
      </c>
      <c r="U1081" s="230"/>
      <c r="V1081" s="105"/>
      <c r="W1081" s="106"/>
      <c r="X1081" s="106"/>
      <c r="Y1081" s="164" t="str">
        <f t="shared" ref="Y1081:Y1096" si="558">IF(SUM(V1081:X1081)&gt;0,SUM(V1081:X1081),"")</f>
        <v/>
      </c>
      <c r="Z1081" s="232"/>
      <c r="AA1081" s="25"/>
      <c r="AB1081" s="234"/>
      <c r="AC1081" s="71"/>
      <c r="AD1081" s="71"/>
      <c r="AE1081" s="71"/>
      <c r="AF1081" s="71"/>
      <c r="AG1081" s="72"/>
    </row>
    <row r="1082" spans="1:33" x14ac:dyDescent="0.2">
      <c r="A1082" s="18"/>
      <c r="B1082" s="108"/>
      <c r="C1082" s="109"/>
      <c r="D1082" s="110"/>
      <c r="E1082" s="164" t="str">
        <f t="shared" si="554"/>
        <v/>
      </c>
      <c r="F1082" s="230"/>
      <c r="G1082" s="108"/>
      <c r="H1082" s="109"/>
      <c r="I1082" s="109"/>
      <c r="J1082" s="164" t="str">
        <f t="shared" si="555"/>
        <v/>
      </c>
      <c r="K1082" s="230"/>
      <c r="L1082" s="108"/>
      <c r="M1082" s="109"/>
      <c r="N1082" s="109"/>
      <c r="O1082" s="164" t="str">
        <f t="shared" si="556"/>
        <v/>
      </c>
      <c r="P1082" s="230"/>
      <c r="Q1082" s="108"/>
      <c r="R1082" s="109"/>
      <c r="S1082" s="109"/>
      <c r="T1082" s="164" t="str">
        <f t="shared" si="557"/>
        <v/>
      </c>
      <c r="U1082" s="230"/>
      <c r="V1082" s="108"/>
      <c r="W1082" s="109"/>
      <c r="X1082" s="109"/>
      <c r="Y1082" s="164" t="str">
        <f t="shared" si="558"/>
        <v/>
      </c>
      <c r="Z1082" s="233"/>
      <c r="AA1082" s="26"/>
      <c r="AB1082" s="234"/>
      <c r="AC1082" s="71"/>
      <c r="AD1082" s="71"/>
      <c r="AE1082" s="71"/>
      <c r="AF1082" s="71"/>
      <c r="AG1082" s="72"/>
    </row>
    <row r="1083" spans="1:33" x14ac:dyDescent="0.2">
      <c r="A1083" s="18"/>
      <c r="B1083" s="108"/>
      <c r="C1083" s="109"/>
      <c r="D1083" s="110"/>
      <c r="E1083" s="164" t="str">
        <f t="shared" si="554"/>
        <v/>
      </c>
      <c r="F1083" s="230"/>
      <c r="G1083" s="108"/>
      <c r="H1083" s="109"/>
      <c r="I1083" s="109"/>
      <c r="J1083" s="164" t="str">
        <f t="shared" si="555"/>
        <v/>
      </c>
      <c r="K1083" s="230"/>
      <c r="L1083" s="108"/>
      <c r="M1083" s="109"/>
      <c r="N1083" s="111"/>
      <c r="O1083" s="164" t="str">
        <f t="shared" si="556"/>
        <v/>
      </c>
      <c r="P1083" s="230"/>
      <c r="Q1083" s="108"/>
      <c r="R1083" s="109"/>
      <c r="S1083" s="111"/>
      <c r="T1083" s="164" t="str">
        <f t="shared" si="557"/>
        <v/>
      </c>
      <c r="U1083" s="230"/>
      <c r="V1083" s="108"/>
      <c r="W1083" s="109"/>
      <c r="X1083" s="111"/>
      <c r="Y1083" s="164" t="str">
        <f t="shared" si="558"/>
        <v/>
      </c>
      <c r="Z1083" s="233"/>
      <c r="AA1083" s="27" t="s">
        <v>11</v>
      </c>
      <c r="AB1083" s="329"/>
      <c r="AC1083" s="71"/>
      <c r="AD1083" s="71"/>
      <c r="AE1083" s="71"/>
      <c r="AF1083" s="71"/>
      <c r="AG1083" s="72"/>
    </row>
    <row r="1084" spans="1:33" x14ac:dyDescent="0.2">
      <c r="A1084" s="18"/>
      <c r="B1084" s="108"/>
      <c r="C1084" s="109"/>
      <c r="D1084" s="110"/>
      <c r="E1084" s="164" t="str">
        <f t="shared" si="554"/>
        <v/>
      </c>
      <c r="F1084" s="230"/>
      <c r="G1084" s="108"/>
      <c r="H1084" s="109"/>
      <c r="I1084" s="109"/>
      <c r="J1084" s="164" t="str">
        <f t="shared" si="555"/>
        <v/>
      </c>
      <c r="K1084" s="230"/>
      <c r="L1084" s="108"/>
      <c r="M1084" s="109"/>
      <c r="N1084" s="109"/>
      <c r="O1084" s="164" t="str">
        <f t="shared" si="556"/>
        <v/>
      </c>
      <c r="P1084" s="230"/>
      <c r="Q1084" s="108"/>
      <c r="R1084" s="109"/>
      <c r="S1084" s="109"/>
      <c r="T1084" s="164" t="str">
        <f t="shared" si="557"/>
        <v/>
      </c>
      <c r="U1084" s="230"/>
      <c r="V1084" s="108"/>
      <c r="W1084" s="109"/>
      <c r="X1084" s="109"/>
      <c r="Y1084" s="164" t="str">
        <f t="shared" si="558"/>
        <v/>
      </c>
      <c r="Z1084" s="233"/>
      <c r="AA1084" s="27" t="s">
        <v>12</v>
      </c>
      <c r="AB1084" s="329"/>
      <c r="AC1084" s="71"/>
      <c r="AD1084" s="71"/>
      <c r="AE1084" s="71"/>
      <c r="AF1084" s="71"/>
      <c r="AG1084" s="72"/>
    </row>
    <row r="1085" spans="1:33" x14ac:dyDescent="0.2">
      <c r="A1085" s="18"/>
      <c r="B1085" s="108"/>
      <c r="C1085" s="109"/>
      <c r="D1085" s="111"/>
      <c r="E1085" s="164" t="str">
        <f t="shared" si="554"/>
        <v/>
      </c>
      <c r="F1085" s="230"/>
      <c r="G1085" s="108"/>
      <c r="H1085" s="109"/>
      <c r="I1085" s="111"/>
      <c r="J1085" s="164" t="str">
        <f t="shared" si="555"/>
        <v/>
      </c>
      <c r="K1085" s="230"/>
      <c r="L1085" s="108"/>
      <c r="M1085" s="109"/>
      <c r="N1085" s="111"/>
      <c r="O1085" s="164" t="str">
        <f t="shared" si="556"/>
        <v/>
      </c>
      <c r="P1085" s="230"/>
      <c r="Q1085" s="108"/>
      <c r="R1085" s="109"/>
      <c r="S1085" s="109"/>
      <c r="T1085" s="164" t="str">
        <f t="shared" si="557"/>
        <v/>
      </c>
      <c r="U1085" s="230"/>
      <c r="V1085" s="108"/>
      <c r="W1085" s="109"/>
      <c r="X1085" s="111"/>
      <c r="Y1085" s="164" t="str">
        <f t="shared" si="558"/>
        <v/>
      </c>
      <c r="Z1085" s="233"/>
      <c r="AA1085" s="27" t="s">
        <v>12</v>
      </c>
      <c r="AB1085" s="329"/>
      <c r="AC1085" s="71"/>
      <c r="AD1085" s="71"/>
      <c r="AE1085" s="71"/>
      <c r="AF1085" s="71"/>
      <c r="AG1085" s="72"/>
    </row>
    <row r="1086" spans="1:33" x14ac:dyDescent="0.2">
      <c r="A1086" s="18"/>
      <c r="B1086" s="108"/>
      <c r="C1086" s="109"/>
      <c r="D1086" s="111"/>
      <c r="E1086" s="164" t="str">
        <f t="shared" si="554"/>
        <v/>
      </c>
      <c r="F1086" s="230"/>
      <c r="G1086" s="108"/>
      <c r="H1086" s="109"/>
      <c r="I1086" s="111"/>
      <c r="J1086" s="164" t="str">
        <f t="shared" si="555"/>
        <v/>
      </c>
      <c r="K1086" s="230"/>
      <c r="L1086" s="108"/>
      <c r="M1086" s="109"/>
      <c r="N1086" s="111"/>
      <c r="O1086" s="164" t="str">
        <f t="shared" si="556"/>
        <v/>
      </c>
      <c r="P1086" s="230"/>
      <c r="Q1086" s="108"/>
      <c r="R1086" s="109"/>
      <c r="S1086" s="109"/>
      <c r="T1086" s="164" t="str">
        <f t="shared" si="557"/>
        <v/>
      </c>
      <c r="U1086" s="230"/>
      <c r="V1086" s="108"/>
      <c r="W1086" s="109"/>
      <c r="X1086" s="111"/>
      <c r="Y1086" s="164" t="str">
        <f t="shared" si="558"/>
        <v/>
      </c>
      <c r="Z1086" s="233"/>
      <c r="AA1086" s="27"/>
      <c r="AB1086" s="329"/>
      <c r="AC1086" s="71"/>
      <c r="AD1086" s="71"/>
      <c r="AE1086" s="71"/>
      <c r="AF1086" s="71"/>
      <c r="AG1086" s="72"/>
    </row>
    <row r="1087" spans="1:33" x14ac:dyDescent="0.2">
      <c r="A1087" s="18"/>
      <c r="B1087" s="108"/>
      <c r="C1087" s="109"/>
      <c r="D1087" s="110"/>
      <c r="E1087" s="164" t="str">
        <f t="shared" si="554"/>
        <v/>
      </c>
      <c r="F1087" s="230"/>
      <c r="G1087" s="108"/>
      <c r="H1087" s="109"/>
      <c r="I1087" s="111"/>
      <c r="J1087" s="164" t="str">
        <f t="shared" si="555"/>
        <v/>
      </c>
      <c r="K1087" s="230"/>
      <c r="L1087" s="108"/>
      <c r="M1087" s="109"/>
      <c r="N1087" s="111"/>
      <c r="O1087" s="164" t="str">
        <f t="shared" si="556"/>
        <v/>
      </c>
      <c r="P1087" s="230"/>
      <c r="Q1087" s="108"/>
      <c r="R1087" s="109"/>
      <c r="S1087" s="109"/>
      <c r="T1087" s="164" t="str">
        <f t="shared" si="557"/>
        <v/>
      </c>
      <c r="U1087" s="230"/>
      <c r="V1087" s="108"/>
      <c r="W1087" s="109"/>
      <c r="X1087" s="109"/>
      <c r="Y1087" s="164" t="str">
        <f t="shared" si="558"/>
        <v/>
      </c>
      <c r="Z1087" s="233"/>
      <c r="AA1087" s="27" t="s">
        <v>13</v>
      </c>
      <c r="AB1087" s="329"/>
      <c r="AC1087" s="71"/>
      <c r="AD1087" s="71"/>
      <c r="AE1087" s="71"/>
      <c r="AF1087" s="71"/>
      <c r="AG1087" s="72"/>
    </row>
    <row r="1088" spans="1:33" x14ac:dyDescent="0.2">
      <c r="A1088" s="18"/>
      <c r="B1088" s="108"/>
      <c r="C1088" s="109"/>
      <c r="D1088" s="110"/>
      <c r="E1088" s="164" t="str">
        <f t="shared" si="554"/>
        <v/>
      </c>
      <c r="F1088" s="230"/>
      <c r="G1088" s="108"/>
      <c r="H1088" s="109"/>
      <c r="I1088" s="111"/>
      <c r="J1088" s="164" t="str">
        <f t="shared" si="555"/>
        <v/>
      </c>
      <c r="K1088" s="230"/>
      <c r="L1088" s="108"/>
      <c r="M1088" s="109"/>
      <c r="N1088" s="111"/>
      <c r="O1088" s="164" t="str">
        <f t="shared" si="556"/>
        <v/>
      </c>
      <c r="P1088" s="230"/>
      <c r="Q1088" s="108"/>
      <c r="R1088" s="109"/>
      <c r="S1088" s="111"/>
      <c r="T1088" s="164" t="str">
        <f t="shared" si="557"/>
        <v/>
      </c>
      <c r="U1088" s="230"/>
      <c r="V1088" s="108"/>
      <c r="W1088" s="109"/>
      <c r="X1088" s="111"/>
      <c r="Y1088" s="164" t="str">
        <f t="shared" si="558"/>
        <v/>
      </c>
      <c r="Z1088" s="233"/>
      <c r="AA1088" s="27" t="s">
        <v>14</v>
      </c>
      <c r="AB1088" s="329"/>
      <c r="AC1088" s="71"/>
      <c r="AD1088" s="71"/>
      <c r="AE1088" s="71"/>
      <c r="AF1088" s="71"/>
      <c r="AG1088" s="72"/>
    </row>
    <row r="1089" spans="1:133" x14ac:dyDescent="0.2">
      <c r="A1089" s="18"/>
      <c r="B1089" s="108"/>
      <c r="C1089" s="109"/>
      <c r="D1089" s="110"/>
      <c r="E1089" s="164" t="str">
        <f t="shared" si="554"/>
        <v/>
      </c>
      <c r="F1089" s="230"/>
      <c r="G1089" s="108"/>
      <c r="H1089" s="109"/>
      <c r="I1089" s="109"/>
      <c r="J1089" s="164" t="str">
        <f t="shared" si="555"/>
        <v/>
      </c>
      <c r="K1089" s="230"/>
      <c r="L1089" s="108"/>
      <c r="M1089" s="109"/>
      <c r="N1089" s="109"/>
      <c r="O1089" s="164" t="str">
        <f t="shared" si="556"/>
        <v/>
      </c>
      <c r="P1089" s="230"/>
      <c r="Q1089" s="108"/>
      <c r="R1089" s="109"/>
      <c r="S1089" s="109"/>
      <c r="T1089" s="164" t="str">
        <f t="shared" si="557"/>
        <v/>
      </c>
      <c r="U1089" s="230"/>
      <c r="V1089" s="108"/>
      <c r="W1089" s="109"/>
      <c r="X1089" s="109"/>
      <c r="Y1089" s="164" t="str">
        <f t="shared" si="558"/>
        <v/>
      </c>
      <c r="Z1089" s="233"/>
      <c r="AA1089" s="27" t="s">
        <v>15</v>
      </c>
      <c r="AB1089" s="329"/>
      <c r="AC1089" s="71"/>
      <c r="AD1089" s="71"/>
      <c r="AE1089" s="71"/>
      <c r="AF1089" s="71"/>
      <c r="AG1089" s="72"/>
    </row>
    <row r="1090" spans="1:133" x14ac:dyDescent="0.2">
      <c r="A1090" s="18"/>
      <c r="B1090" s="108"/>
      <c r="C1090" s="109"/>
      <c r="D1090" s="110"/>
      <c r="E1090" s="164" t="str">
        <f t="shared" si="554"/>
        <v/>
      </c>
      <c r="F1090" s="230"/>
      <c r="G1090" s="108"/>
      <c r="H1090" s="109"/>
      <c r="I1090" s="111"/>
      <c r="J1090" s="164" t="str">
        <f t="shared" si="555"/>
        <v/>
      </c>
      <c r="K1090" s="230"/>
      <c r="L1090" s="108"/>
      <c r="M1090" s="109"/>
      <c r="N1090" s="111"/>
      <c r="O1090" s="164" t="str">
        <f t="shared" si="556"/>
        <v/>
      </c>
      <c r="P1090" s="230"/>
      <c r="Q1090" s="108"/>
      <c r="R1090" s="109"/>
      <c r="S1090" s="109"/>
      <c r="T1090" s="164" t="str">
        <f t="shared" si="557"/>
        <v/>
      </c>
      <c r="U1090" s="230"/>
      <c r="V1090" s="108"/>
      <c r="W1090" s="109"/>
      <c r="X1090" s="109"/>
      <c r="Y1090" s="164" t="str">
        <f t="shared" si="558"/>
        <v/>
      </c>
      <c r="Z1090" s="233"/>
      <c r="AA1090" s="27" t="s">
        <v>16</v>
      </c>
      <c r="AB1090" s="329"/>
      <c r="AC1090" s="71"/>
      <c r="AD1090" s="71"/>
      <c r="AE1090" s="71"/>
      <c r="AF1090" s="71"/>
      <c r="AG1090" s="72"/>
    </row>
    <row r="1091" spans="1:133" x14ac:dyDescent="0.2">
      <c r="A1091" s="18"/>
      <c r="B1091" s="108"/>
      <c r="C1091" s="109"/>
      <c r="D1091" s="110"/>
      <c r="E1091" s="164" t="str">
        <f t="shared" si="554"/>
        <v/>
      </c>
      <c r="F1091" s="230"/>
      <c r="G1091" s="108"/>
      <c r="H1091" s="109"/>
      <c r="I1091" s="111"/>
      <c r="J1091" s="164" t="str">
        <f t="shared" si="555"/>
        <v/>
      </c>
      <c r="K1091" s="230"/>
      <c r="L1091" s="108"/>
      <c r="M1091" s="109"/>
      <c r="N1091" s="111"/>
      <c r="O1091" s="164" t="str">
        <f t="shared" si="556"/>
        <v/>
      </c>
      <c r="P1091" s="230"/>
      <c r="Q1091" s="108"/>
      <c r="R1091" s="109"/>
      <c r="S1091" s="111"/>
      <c r="T1091" s="164" t="str">
        <f t="shared" si="557"/>
        <v/>
      </c>
      <c r="U1091" s="230"/>
      <c r="V1091" s="108"/>
      <c r="W1091" s="109"/>
      <c r="X1091" s="111"/>
      <c r="Y1091" s="164" t="str">
        <f t="shared" si="558"/>
        <v/>
      </c>
      <c r="Z1091" s="233"/>
      <c r="AA1091" s="27" t="s">
        <v>12</v>
      </c>
      <c r="AB1091" s="329"/>
      <c r="AC1091" s="71"/>
      <c r="AD1091" s="71"/>
      <c r="AE1091" s="71"/>
      <c r="AF1091" s="71"/>
      <c r="AG1091" s="72"/>
    </row>
    <row r="1092" spans="1:133" x14ac:dyDescent="0.2">
      <c r="A1092" s="18"/>
      <c r="B1092" s="108"/>
      <c r="C1092" s="109"/>
      <c r="D1092" s="110"/>
      <c r="E1092" s="164" t="str">
        <f t="shared" si="554"/>
        <v/>
      </c>
      <c r="F1092" s="230"/>
      <c r="G1092" s="108"/>
      <c r="H1092" s="109"/>
      <c r="I1092" s="111"/>
      <c r="J1092" s="164" t="str">
        <f t="shared" si="555"/>
        <v/>
      </c>
      <c r="K1092" s="230"/>
      <c r="L1092" s="108"/>
      <c r="M1092" s="109"/>
      <c r="N1092" s="111"/>
      <c r="O1092" s="164" t="str">
        <f t="shared" si="556"/>
        <v/>
      </c>
      <c r="P1092" s="230"/>
      <c r="Q1092" s="108"/>
      <c r="R1092" s="109"/>
      <c r="S1092" s="111"/>
      <c r="T1092" s="164" t="str">
        <f t="shared" si="557"/>
        <v/>
      </c>
      <c r="U1092" s="230"/>
      <c r="V1092" s="108"/>
      <c r="W1092" s="109"/>
      <c r="X1092" s="111"/>
      <c r="Y1092" s="164" t="str">
        <f t="shared" si="558"/>
        <v/>
      </c>
      <c r="Z1092" s="233"/>
      <c r="AA1092" s="27"/>
      <c r="AB1092" s="329"/>
      <c r="AC1092" s="71"/>
      <c r="AD1092" s="71"/>
      <c r="AE1092" s="71"/>
      <c r="AF1092" s="71"/>
      <c r="AG1092" s="72"/>
    </row>
    <row r="1093" spans="1:133" x14ac:dyDescent="0.2">
      <c r="A1093" s="18"/>
      <c r="B1093" s="108"/>
      <c r="C1093" s="109"/>
      <c r="D1093" s="110"/>
      <c r="E1093" s="164" t="str">
        <f t="shared" si="554"/>
        <v/>
      </c>
      <c r="F1093" s="230"/>
      <c r="G1093" s="108"/>
      <c r="H1093" s="109"/>
      <c r="I1093" s="109"/>
      <c r="J1093" s="164" t="str">
        <f t="shared" si="555"/>
        <v/>
      </c>
      <c r="K1093" s="230"/>
      <c r="L1093" s="108"/>
      <c r="M1093" s="109"/>
      <c r="N1093" s="109"/>
      <c r="O1093" s="164" t="str">
        <f t="shared" si="556"/>
        <v/>
      </c>
      <c r="P1093" s="230"/>
      <c r="Q1093" s="108"/>
      <c r="R1093" s="109"/>
      <c r="S1093" s="109"/>
      <c r="T1093" s="164" t="str">
        <f t="shared" si="557"/>
        <v/>
      </c>
      <c r="U1093" s="230"/>
      <c r="V1093" s="108"/>
      <c r="W1093" s="109"/>
      <c r="X1093" s="109"/>
      <c r="Y1093" s="164" t="str">
        <f t="shared" si="558"/>
        <v/>
      </c>
      <c r="Z1093" s="233"/>
      <c r="AA1093" s="27"/>
      <c r="AB1093" s="329"/>
      <c r="AC1093" s="71"/>
      <c r="AD1093" s="71"/>
      <c r="AE1093" s="71"/>
      <c r="AF1093" s="71"/>
      <c r="AG1093" s="72"/>
    </row>
    <row r="1094" spans="1:133" x14ac:dyDescent="0.2">
      <c r="A1094" s="18"/>
      <c r="B1094" s="108"/>
      <c r="C1094" s="109"/>
      <c r="D1094" s="110"/>
      <c r="E1094" s="164" t="str">
        <f t="shared" si="554"/>
        <v/>
      </c>
      <c r="F1094" s="230"/>
      <c r="G1094" s="108"/>
      <c r="H1094" s="109"/>
      <c r="I1094" s="109"/>
      <c r="J1094" s="164" t="str">
        <f t="shared" si="555"/>
        <v/>
      </c>
      <c r="K1094" s="230"/>
      <c r="L1094" s="108"/>
      <c r="M1094" s="109"/>
      <c r="N1094" s="109"/>
      <c r="O1094" s="164" t="str">
        <f t="shared" si="556"/>
        <v/>
      </c>
      <c r="P1094" s="230"/>
      <c r="Q1094" s="108"/>
      <c r="R1094" s="109"/>
      <c r="S1094" s="109"/>
      <c r="T1094" s="164" t="str">
        <f t="shared" si="557"/>
        <v/>
      </c>
      <c r="U1094" s="230"/>
      <c r="V1094" s="108"/>
      <c r="W1094" s="109"/>
      <c r="X1094" s="109"/>
      <c r="Y1094" s="164" t="str">
        <f t="shared" si="558"/>
        <v/>
      </c>
      <c r="Z1094" s="233"/>
      <c r="AA1094" s="26"/>
      <c r="AB1094" s="234"/>
      <c r="AC1094" s="71"/>
      <c r="AD1094" s="71"/>
      <c r="AE1094" s="71"/>
      <c r="AF1094" s="71"/>
      <c r="AG1094" s="72"/>
    </row>
    <row r="1095" spans="1:133" x14ac:dyDescent="0.2">
      <c r="A1095" s="18" t="s">
        <v>40</v>
      </c>
      <c r="B1095" s="108"/>
      <c r="C1095" s="109"/>
      <c r="D1095" s="110"/>
      <c r="E1095" s="164" t="str">
        <f t="shared" si="554"/>
        <v/>
      </c>
      <c r="F1095" s="230"/>
      <c r="G1095" s="108"/>
      <c r="H1095" s="109"/>
      <c r="I1095" s="109"/>
      <c r="J1095" s="164" t="str">
        <f t="shared" si="555"/>
        <v/>
      </c>
      <c r="K1095" s="230"/>
      <c r="L1095" s="108"/>
      <c r="M1095" s="109"/>
      <c r="N1095" s="109"/>
      <c r="O1095" s="164" t="str">
        <f t="shared" si="556"/>
        <v/>
      </c>
      <c r="P1095" s="230"/>
      <c r="Q1095" s="108"/>
      <c r="R1095" s="109"/>
      <c r="S1095" s="109"/>
      <c r="T1095" s="164" t="str">
        <f t="shared" si="557"/>
        <v/>
      </c>
      <c r="U1095" s="230"/>
      <c r="V1095" s="108"/>
      <c r="W1095" s="109"/>
      <c r="X1095" s="109"/>
      <c r="Y1095" s="164" t="str">
        <f t="shared" si="558"/>
        <v/>
      </c>
      <c r="Z1095" s="233"/>
      <c r="AA1095" s="26"/>
      <c r="AB1095" s="234"/>
      <c r="AC1095" s="71"/>
      <c r="AD1095" s="71"/>
      <c r="AE1095" s="71"/>
      <c r="AF1095" s="71"/>
      <c r="AG1095" s="72"/>
    </row>
    <row r="1096" spans="1:133" x14ac:dyDescent="0.2">
      <c r="A1096" s="18" t="s">
        <v>35</v>
      </c>
      <c r="B1096" s="108"/>
      <c r="C1096" s="109"/>
      <c r="D1096" s="110"/>
      <c r="E1096" s="164" t="str">
        <f t="shared" si="554"/>
        <v/>
      </c>
      <c r="F1096" s="230"/>
      <c r="G1096" s="108"/>
      <c r="H1096" s="109"/>
      <c r="I1096" s="109"/>
      <c r="J1096" s="164" t="str">
        <f t="shared" si="555"/>
        <v/>
      </c>
      <c r="K1096" s="230"/>
      <c r="L1096" s="108"/>
      <c r="M1096" s="109"/>
      <c r="N1096" s="109"/>
      <c r="O1096" s="164" t="str">
        <f t="shared" si="556"/>
        <v/>
      </c>
      <c r="P1096" s="230"/>
      <c r="Q1096" s="108"/>
      <c r="R1096" s="109"/>
      <c r="S1096" s="109"/>
      <c r="T1096" s="164" t="str">
        <f t="shared" si="557"/>
        <v/>
      </c>
      <c r="U1096" s="230"/>
      <c r="V1096" s="108"/>
      <c r="W1096" s="109"/>
      <c r="X1096" s="109"/>
      <c r="Y1096" s="164" t="str">
        <f t="shared" si="558"/>
        <v/>
      </c>
      <c r="Z1096" s="233"/>
      <c r="AA1096" s="26"/>
      <c r="AB1096" s="234"/>
      <c r="AC1096" s="71"/>
      <c r="AD1096" s="71"/>
      <c r="AE1096" s="71"/>
      <c r="AF1096" s="71"/>
      <c r="AG1096" s="72"/>
    </row>
    <row r="1097" spans="1:133" ht="15" thickBot="1" x14ac:dyDescent="0.25">
      <c r="A1097" s="99" t="s">
        <v>10</v>
      </c>
      <c r="B1097" s="138">
        <f>IF(SUM(B1081:B1096)=0,0,AVERAGE(B1081:B1096))</f>
        <v>0</v>
      </c>
      <c r="C1097" s="139">
        <f>IF(SUM(C1081:C1096)=0,0,AVERAGE(C1081:C1096))</f>
        <v>0</v>
      </c>
      <c r="D1097" s="140">
        <f>IF(SUM(D1081:D1096)=0,0,AVERAGE(D1081:D1096))</f>
        <v>0</v>
      </c>
      <c r="E1097" s="229">
        <f>IF(SUM(E1081:E1096)=0,0,AVERAGE(E1081:E1096))</f>
        <v>0</v>
      </c>
      <c r="F1097" s="231"/>
      <c r="G1097" s="138">
        <f>IF(SUM(G1081:G1096)=0,0,AVERAGE(G1081:G1096))</f>
        <v>0</v>
      </c>
      <c r="H1097" s="139">
        <f>IF(SUM(H1081:H1096)=0,0,AVERAGE(H1081:H1096))</f>
        <v>0</v>
      </c>
      <c r="I1097" s="140">
        <f>IF(SUM(I1081:I1096)=0,0,AVERAGE(I1081:I1096))</f>
        <v>0</v>
      </c>
      <c r="J1097" s="229">
        <f>IF(SUM(J1081:J1096)=0,0,AVERAGE(J1081:J1096))</f>
        <v>0</v>
      </c>
      <c r="K1097" s="231"/>
      <c r="L1097" s="138">
        <f>IF(SUM(L1081:L1096)=0,0,AVERAGE(L1081:L1096))</f>
        <v>0</v>
      </c>
      <c r="M1097" s="139">
        <f>IF(SUM(M1081:M1096)=0,0,AVERAGE(M1081:M1096))</f>
        <v>0</v>
      </c>
      <c r="N1097" s="140">
        <f>IF(SUM(N1081:N1096)=0,0,AVERAGE(N1081:N1096))</f>
        <v>0</v>
      </c>
      <c r="O1097" s="229">
        <f>IF(SUM(O1081:O1096)=0,0,AVERAGE(O1081:O1096))</f>
        <v>0</v>
      </c>
      <c r="P1097" s="231"/>
      <c r="Q1097" s="138">
        <f>IF(SUM(Q1081:Q1096)=0,0,AVERAGE(Q1081:Q1096))</f>
        <v>0</v>
      </c>
      <c r="R1097" s="139">
        <f>IF(SUM(R1081:R1096)=0,0,AVERAGE(R1081:R1096))</f>
        <v>0</v>
      </c>
      <c r="S1097" s="140">
        <f>IF(SUM(S1081:S1096)=0,0,AVERAGE(S1081:S1096))</f>
        <v>0</v>
      </c>
      <c r="T1097" s="229">
        <f>IF(SUM(T1081:T1096)=0,0,AVERAGE(T1081:T1096))</f>
        <v>0</v>
      </c>
      <c r="U1097" s="231"/>
      <c r="V1097" s="138">
        <f>IF(SUM(V1081:V1096)=0,0,AVERAGE(V1081:V1096))</f>
        <v>0</v>
      </c>
      <c r="W1097" s="139">
        <f>IF(SUM(W1081:W1096)=0,0,AVERAGE(W1081:W1096))</f>
        <v>0</v>
      </c>
      <c r="X1097" s="140">
        <f>IF(SUM(X1081:X1096)=0,0,AVERAGE(X1081:X1096))</f>
        <v>0</v>
      </c>
      <c r="Y1097" s="229">
        <f>IF(SUM(Y1081:Y1096)=0,0,AVERAGE(Y1081:Y1096))</f>
        <v>0</v>
      </c>
      <c r="Z1097" s="231"/>
      <c r="AA1097" s="34"/>
      <c r="AB1097" s="40"/>
      <c r="AC1097" s="71"/>
      <c r="AD1097" s="71"/>
      <c r="AE1097" s="71"/>
      <c r="AF1097" s="71"/>
      <c r="AG1097" s="72"/>
    </row>
    <row r="1098" spans="1:133" x14ac:dyDescent="0.2">
      <c r="A1098" s="177"/>
      <c r="B1098" s="22"/>
      <c r="C1098" s="22"/>
      <c r="D1098" s="22"/>
      <c r="E1098" s="22"/>
      <c r="F1098" s="22"/>
      <c r="G1098" s="22"/>
      <c r="H1098" s="22"/>
      <c r="I1098" s="22"/>
      <c r="J1098" s="22"/>
      <c r="K1098" s="22"/>
      <c r="L1098" s="22"/>
      <c r="M1098" s="22"/>
      <c r="N1098" s="22"/>
      <c r="O1098" s="22"/>
      <c r="P1098" s="22"/>
      <c r="Q1098" s="22"/>
      <c r="R1098" s="22"/>
      <c r="S1098" s="22"/>
      <c r="T1098" s="22"/>
      <c r="U1098" s="22"/>
      <c r="V1098" s="22"/>
      <c r="W1098" s="22"/>
      <c r="X1098" s="22"/>
      <c r="Y1098" s="22"/>
      <c r="Z1098" s="22"/>
      <c r="AA1098" s="22"/>
      <c r="AB1098" s="22"/>
      <c r="AC1098" s="71"/>
      <c r="AD1098" s="71"/>
      <c r="AE1098" s="71"/>
      <c r="AF1098" s="71"/>
      <c r="AG1098" s="72"/>
    </row>
    <row r="1099" spans="1:133" ht="15" thickBot="1" x14ac:dyDescent="0.25">
      <c r="AC1099" s="177" t="str">
        <f>A1119</f>
        <v>Z19</v>
      </c>
      <c r="AD1099" s="81"/>
      <c r="AE1099" s="81"/>
      <c r="AF1099" s="81"/>
      <c r="AG1099" s="82"/>
    </row>
    <row r="1100" spans="1:133" x14ac:dyDescent="0.2">
      <c r="A1100" s="98" t="s">
        <v>75</v>
      </c>
      <c r="B1100" s="386" t="s">
        <v>97</v>
      </c>
      <c r="C1100" s="387"/>
      <c r="D1100" s="387"/>
      <c r="E1100" s="387"/>
      <c r="F1100" s="388"/>
      <c r="G1100" s="386" t="s">
        <v>98</v>
      </c>
      <c r="H1100" s="387"/>
      <c r="I1100" s="387"/>
      <c r="J1100" s="387"/>
      <c r="K1100" s="388"/>
      <c r="L1100" s="386" t="s">
        <v>99</v>
      </c>
      <c r="M1100" s="387"/>
      <c r="N1100" s="387"/>
      <c r="O1100" s="387"/>
      <c r="P1100" s="388"/>
      <c r="Q1100" s="386" t="s">
        <v>100</v>
      </c>
      <c r="R1100" s="387"/>
      <c r="S1100" s="387"/>
      <c r="T1100" s="387"/>
      <c r="U1100" s="388"/>
      <c r="V1100" s="386" t="s">
        <v>101</v>
      </c>
      <c r="W1100" s="387"/>
      <c r="X1100" s="387"/>
      <c r="Y1100" s="387"/>
      <c r="Z1100" s="388"/>
      <c r="AA1100" s="386" t="s">
        <v>3</v>
      </c>
      <c r="AB1100" s="388"/>
      <c r="AC1100" s="71" t="str">
        <f>B1100</f>
        <v>Z19 1</v>
      </c>
      <c r="AD1100" s="71" t="str">
        <f>G1100</f>
        <v>Z19 2</v>
      </c>
      <c r="AE1100" s="71" t="str">
        <f>L1100</f>
        <v>Z19 3</v>
      </c>
      <c r="AF1100" s="71" t="str">
        <f>Q1100</f>
        <v>Z19 4</v>
      </c>
      <c r="AG1100" s="72" t="str">
        <f>V1100</f>
        <v>Z19 5</v>
      </c>
      <c r="AH1100" s="392" t="s">
        <v>51</v>
      </c>
      <c r="AI1100" s="393"/>
      <c r="AJ1100" s="393"/>
      <c r="AK1100" s="393"/>
      <c r="AL1100" s="393"/>
      <c r="AM1100" s="328" t="s">
        <v>144</v>
      </c>
      <c r="AN1100" s="392" t="s">
        <v>52</v>
      </c>
      <c r="AO1100" s="393"/>
      <c r="AP1100" s="393"/>
      <c r="AQ1100" s="393"/>
      <c r="AR1100" s="393"/>
      <c r="AS1100" s="328" t="s">
        <v>144</v>
      </c>
      <c r="AT1100" s="392" t="s">
        <v>53</v>
      </c>
      <c r="AU1100" s="393"/>
      <c r="AV1100" s="393"/>
      <c r="AW1100" s="393"/>
      <c r="AX1100" s="393"/>
      <c r="AY1100" s="328" t="s">
        <v>144</v>
      </c>
      <c r="AZ1100" s="392" t="s">
        <v>54</v>
      </c>
      <c r="BA1100" s="393"/>
      <c r="BB1100" s="393"/>
      <c r="BC1100" s="393"/>
      <c r="BD1100" s="393"/>
      <c r="BE1100" s="328" t="s">
        <v>144</v>
      </c>
      <c r="BF1100" s="392" t="s">
        <v>55</v>
      </c>
      <c r="BG1100" s="393"/>
      <c r="BH1100" s="393"/>
      <c r="BI1100" s="393"/>
      <c r="BJ1100" s="393"/>
      <c r="BK1100" s="328" t="s">
        <v>144</v>
      </c>
      <c r="BL1100" s="392" t="s">
        <v>56</v>
      </c>
      <c r="BM1100" s="393"/>
      <c r="BN1100" s="393"/>
      <c r="BO1100" s="393"/>
      <c r="BP1100" s="393"/>
      <c r="BQ1100" s="328" t="s">
        <v>144</v>
      </c>
      <c r="BR1100" s="392" t="s">
        <v>57</v>
      </c>
      <c r="BS1100" s="393"/>
      <c r="BT1100" s="393"/>
      <c r="BU1100" s="393"/>
      <c r="BV1100" s="393"/>
      <c r="BW1100" s="328" t="s">
        <v>144</v>
      </c>
      <c r="BX1100" s="392" t="s">
        <v>58</v>
      </c>
      <c r="BY1100" s="393"/>
      <c r="BZ1100" s="393"/>
      <c r="CA1100" s="393"/>
      <c r="CB1100" s="393"/>
      <c r="CC1100" s="328" t="s">
        <v>144</v>
      </c>
      <c r="CD1100" s="392" t="s">
        <v>59</v>
      </c>
      <c r="CE1100" s="393"/>
      <c r="CF1100" s="393"/>
      <c r="CG1100" s="393"/>
      <c r="CH1100" s="393"/>
      <c r="CI1100" s="328" t="s">
        <v>144</v>
      </c>
      <c r="CJ1100" s="392" t="s">
        <v>60</v>
      </c>
      <c r="CK1100" s="393"/>
      <c r="CL1100" s="393"/>
      <c r="CM1100" s="393"/>
      <c r="CN1100" s="393"/>
      <c r="CO1100" s="328" t="s">
        <v>144</v>
      </c>
      <c r="CP1100" s="392" t="s">
        <v>61</v>
      </c>
      <c r="CQ1100" s="393"/>
      <c r="CR1100" s="393"/>
      <c r="CS1100" s="393"/>
      <c r="CT1100" s="393"/>
      <c r="CU1100" s="328" t="s">
        <v>144</v>
      </c>
      <c r="CV1100" s="392" t="s">
        <v>62</v>
      </c>
      <c r="CW1100" s="393"/>
      <c r="CX1100" s="393"/>
      <c r="CY1100" s="393"/>
      <c r="CZ1100" s="393"/>
      <c r="DA1100" s="328" t="s">
        <v>144</v>
      </c>
      <c r="DB1100" s="392" t="s">
        <v>154</v>
      </c>
      <c r="DC1100" s="393"/>
      <c r="DD1100" s="393"/>
      <c r="DE1100" s="393"/>
      <c r="DF1100" s="393"/>
      <c r="DG1100" s="328" t="s">
        <v>144</v>
      </c>
      <c r="DH1100" s="392" t="s">
        <v>155</v>
      </c>
      <c r="DI1100" s="393"/>
      <c r="DJ1100" s="393"/>
      <c r="DK1100" s="393"/>
      <c r="DL1100" s="393"/>
      <c r="DM1100" s="249" t="s">
        <v>144</v>
      </c>
      <c r="DN1100" s="392" t="s">
        <v>40</v>
      </c>
      <c r="DO1100" s="393"/>
      <c r="DP1100" s="393"/>
      <c r="DQ1100" s="393"/>
      <c r="DR1100" s="393"/>
      <c r="DS1100" s="249" t="s">
        <v>144</v>
      </c>
      <c r="DT1100" s="392" t="s">
        <v>35</v>
      </c>
      <c r="DU1100" s="393"/>
      <c r="DV1100" s="393"/>
      <c r="DW1100" s="393"/>
      <c r="DX1100" s="393"/>
      <c r="DY1100" s="328" t="s">
        <v>144</v>
      </c>
      <c r="DZ1100" s="328" t="s">
        <v>8</v>
      </c>
      <c r="EA1100" s="316" t="s">
        <v>313</v>
      </c>
      <c r="EB1100" s="317" t="s">
        <v>314</v>
      </c>
      <c r="EC1100" s="317" t="s">
        <v>315</v>
      </c>
    </row>
    <row r="1101" spans="1:133" ht="15" thickBot="1" x14ac:dyDescent="0.25">
      <c r="A1101" s="33" t="s">
        <v>4</v>
      </c>
      <c r="B1101" s="13" t="s">
        <v>5</v>
      </c>
      <c r="C1101" s="14" t="s">
        <v>6</v>
      </c>
      <c r="D1101" s="15" t="s">
        <v>7</v>
      </c>
      <c r="E1101" s="228" t="s">
        <v>8</v>
      </c>
      <c r="F1101" s="16" t="s">
        <v>147</v>
      </c>
      <c r="G1101" s="13" t="s">
        <v>5</v>
      </c>
      <c r="H1101" s="14" t="s">
        <v>6</v>
      </c>
      <c r="I1101" s="14" t="s">
        <v>7</v>
      </c>
      <c r="J1101" s="228" t="s">
        <v>8</v>
      </c>
      <c r="K1101" s="16" t="s">
        <v>147</v>
      </c>
      <c r="L1101" s="13" t="s">
        <v>5</v>
      </c>
      <c r="M1101" s="14" t="s">
        <v>6</v>
      </c>
      <c r="N1101" s="14" t="s">
        <v>7</v>
      </c>
      <c r="O1101" s="228" t="s">
        <v>8</v>
      </c>
      <c r="P1101" s="16" t="s">
        <v>147</v>
      </c>
      <c r="Q1101" s="13" t="s">
        <v>5</v>
      </c>
      <c r="R1101" s="14" t="s">
        <v>6</v>
      </c>
      <c r="S1101" s="14" t="s">
        <v>7</v>
      </c>
      <c r="T1101" s="228" t="s">
        <v>8</v>
      </c>
      <c r="U1101" s="16" t="s">
        <v>147</v>
      </c>
      <c r="V1101" s="13" t="s">
        <v>5</v>
      </c>
      <c r="W1101" s="14" t="s">
        <v>6</v>
      </c>
      <c r="X1101" s="14" t="s">
        <v>7</v>
      </c>
      <c r="Y1101" s="228" t="s">
        <v>8</v>
      </c>
      <c r="Z1101" s="16" t="s">
        <v>147</v>
      </c>
      <c r="AA1101" s="238" t="s">
        <v>9</v>
      </c>
      <c r="AB1101" s="237" t="s">
        <v>147</v>
      </c>
      <c r="AC1101" s="90">
        <f>IF(SUM(E1102:E1117)&gt;0,LARGE(E1102:E1117,1),0)</f>
        <v>0</v>
      </c>
      <c r="AD1101" s="91">
        <f>IF(SUM(J1102:J1117)&gt;0,LARGE(J1102:J1117,1),0)</f>
        <v>0</v>
      </c>
      <c r="AE1101" s="91">
        <f>IF(SUM(O1102:O1117)&gt;0,LARGE(O1102:O1117,1),0)</f>
        <v>0</v>
      </c>
      <c r="AF1101" s="91">
        <f>IF(SUM(T1102:T1117)&gt;0,LARGE(T1102:T1117,1),0)</f>
        <v>0</v>
      </c>
      <c r="AG1101" s="92">
        <f>IF(SUM(Y1102:Y1117)&gt;0,LARGE(Y1102:Y1117,1),0)</f>
        <v>0</v>
      </c>
      <c r="AH1101" s="328" t="s">
        <v>8</v>
      </c>
      <c r="AI1101" s="328" t="s">
        <v>147</v>
      </c>
      <c r="AJ1101" s="250" t="s">
        <v>5</v>
      </c>
      <c r="AK1101" s="250" t="s">
        <v>6</v>
      </c>
      <c r="AL1101" s="251" t="s">
        <v>7</v>
      </c>
      <c r="AM1101" s="251"/>
      <c r="AN1101" s="328" t="s">
        <v>8</v>
      </c>
      <c r="AO1101" s="328" t="s">
        <v>147</v>
      </c>
      <c r="AP1101" s="250" t="s">
        <v>5</v>
      </c>
      <c r="AQ1101" s="250" t="s">
        <v>6</v>
      </c>
      <c r="AR1101" s="251" t="s">
        <v>7</v>
      </c>
      <c r="AS1101" s="251"/>
      <c r="AT1101" s="328" t="s">
        <v>8</v>
      </c>
      <c r="AU1101" s="328" t="s">
        <v>147</v>
      </c>
      <c r="AV1101" s="250" t="s">
        <v>5</v>
      </c>
      <c r="AW1101" s="250" t="s">
        <v>6</v>
      </c>
      <c r="AX1101" s="251" t="s">
        <v>7</v>
      </c>
      <c r="AY1101" s="251"/>
      <c r="AZ1101" s="328" t="s">
        <v>8</v>
      </c>
      <c r="BA1101" s="328" t="s">
        <v>147</v>
      </c>
      <c r="BB1101" s="250" t="s">
        <v>5</v>
      </c>
      <c r="BC1101" s="250" t="s">
        <v>6</v>
      </c>
      <c r="BD1101" s="251" t="s">
        <v>7</v>
      </c>
      <c r="BE1101" s="251"/>
      <c r="BF1101" s="328" t="s">
        <v>8</v>
      </c>
      <c r="BG1101" s="328" t="s">
        <v>147</v>
      </c>
      <c r="BH1101" s="250" t="s">
        <v>5</v>
      </c>
      <c r="BI1101" s="250" t="s">
        <v>6</v>
      </c>
      <c r="BJ1101" s="251" t="s">
        <v>7</v>
      </c>
      <c r="BK1101" s="251"/>
      <c r="BL1101" s="328" t="s">
        <v>8</v>
      </c>
      <c r="BM1101" s="328" t="s">
        <v>147</v>
      </c>
      <c r="BN1101" s="250" t="s">
        <v>5</v>
      </c>
      <c r="BO1101" s="250" t="s">
        <v>6</v>
      </c>
      <c r="BP1101" s="251" t="s">
        <v>7</v>
      </c>
      <c r="BQ1101" s="251"/>
      <c r="BR1101" s="328" t="s">
        <v>8</v>
      </c>
      <c r="BS1101" s="328" t="s">
        <v>147</v>
      </c>
      <c r="BT1101" s="250" t="s">
        <v>5</v>
      </c>
      <c r="BU1101" s="250" t="s">
        <v>6</v>
      </c>
      <c r="BV1101" s="251" t="s">
        <v>7</v>
      </c>
      <c r="BW1101" s="251"/>
      <c r="BX1101" s="328" t="s">
        <v>8</v>
      </c>
      <c r="BY1101" s="328" t="s">
        <v>147</v>
      </c>
      <c r="BZ1101" s="250" t="s">
        <v>5</v>
      </c>
      <c r="CA1101" s="250" t="s">
        <v>6</v>
      </c>
      <c r="CB1101" s="251" t="s">
        <v>7</v>
      </c>
      <c r="CC1101" s="251"/>
      <c r="CD1101" s="328" t="s">
        <v>8</v>
      </c>
      <c r="CE1101" s="328" t="s">
        <v>147</v>
      </c>
      <c r="CF1101" s="250" t="s">
        <v>5</v>
      </c>
      <c r="CG1101" s="250" t="s">
        <v>6</v>
      </c>
      <c r="CH1101" s="251" t="s">
        <v>7</v>
      </c>
      <c r="CI1101" s="251"/>
      <c r="CJ1101" s="328" t="s">
        <v>8</v>
      </c>
      <c r="CK1101" s="328" t="s">
        <v>147</v>
      </c>
      <c r="CL1101" s="250" t="s">
        <v>5</v>
      </c>
      <c r="CM1101" s="250" t="s">
        <v>6</v>
      </c>
      <c r="CN1101" s="251" t="s">
        <v>7</v>
      </c>
      <c r="CO1101" s="251"/>
      <c r="CP1101" s="328" t="s">
        <v>8</v>
      </c>
      <c r="CQ1101" s="328" t="s">
        <v>147</v>
      </c>
      <c r="CR1101" s="250" t="s">
        <v>5</v>
      </c>
      <c r="CS1101" s="250" t="s">
        <v>6</v>
      </c>
      <c r="CT1101" s="251" t="s">
        <v>7</v>
      </c>
      <c r="CU1101" s="251"/>
      <c r="CV1101" s="328" t="s">
        <v>8</v>
      </c>
      <c r="CW1101" s="328" t="s">
        <v>147</v>
      </c>
      <c r="CX1101" s="250" t="s">
        <v>5</v>
      </c>
      <c r="CY1101" s="250" t="s">
        <v>6</v>
      </c>
      <c r="CZ1101" s="251" t="s">
        <v>7</v>
      </c>
      <c r="DA1101" s="251"/>
      <c r="DB1101" s="328" t="s">
        <v>8</v>
      </c>
      <c r="DC1101" s="328" t="s">
        <v>147</v>
      </c>
      <c r="DD1101" s="250" t="s">
        <v>5</v>
      </c>
      <c r="DE1101" s="250" t="s">
        <v>6</v>
      </c>
      <c r="DF1101" s="251" t="s">
        <v>7</v>
      </c>
      <c r="DG1101" s="251"/>
      <c r="DH1101" s="328" t="s">
        <v>8</v>
      </c>
      <c r="DI1101" s="328" t="s">
        <v>147</v>
      </c>
      <c r="DJ1101" s="250" t="s">
        <v>5</v>
      </c>
      <c r="DK1101" s="250" t="s">
        <v>6</v>
      </c>
      <c r="DL1101" s="251" t="s">
        <v>7</v>
      </c>
      <c r="DM1101" s="251"/>
      <c r="DN1101" s="328" t="s">
        <v>8</v>
      </c>
      <c r="DO1101" s="328" t="s">
        <v>147</v>
      </c>
      <c r="DP1101" s="250" t="s">
        <v>5</v>
      </c>
      <c r="DQ1101" s="250" t="s">
        <v>6</v>
      </c>
      <c r="DR1101" s="251" t="s">
        <v>7</v>
      </c>
      <c r="DS1101" s="251"/>
      <c r="DT1101" s="328" t="s">
        <v>8</v>
      </c>
      <c r="DU1101" s="328" t="s">
        <v>147</v>
      </c>
      <c r="DV1101" s="250" t="s">
        <v>5</v>
      </c>
      <c r="DW1101" s="250" t="s">
        <v>6</v>
      </c>
      <c r="DX1101" s="251" t="s">
        <v>7</v>
      </c>
      <c r="DY1101" s="251"/>
      <c r="DZ1101" s="251" t="s">
        <v>316</v>
      </c>
      <c r="EA1101" s="250" t="s">
        <v>316</v>
      </c>
      <c r="EB1101" s="250" t="s">
        <v>316</v>
      </c>
      <c r="EC1101" s="250" t="s">
        <v>316</v>
      </c>
    </row>
    <row r="1102" spans="1:133" ht="15" thickTop="1" x14ac:dyDescent="0.2">
      <c r="A1102" s="17"/>
      <c r="B1102" s="105"/>
      <c r="C1102" s="106"/>
      <c r="D1102" s="107"/>
      <c r="E1102" s="164" t="str">
        <f t="shared" ref="E1102:E1117" si="559">IF(SUM(B1102:D1102)&gt;0,SUM(B1102:D1102),"")</f>
        <v/>
      </c>
      <c r="F1102" s="230"/>
      <c r="G1102" s="105"/>
      <c r="H1102" s="106"/>
      <c r="I1102" s="106"/>
      <c r="J1102" s="164" t="str">
        <f t="shared" ref="J1102:J1117" si="560">IF(SUM(G1102:I1102)&gt;0,SUM(G1102:I1102),"")</f>
        <v/>
      </c>
      <c r="K1102" s="230"/>
      <c r="L1102" s="105"/>
      <c r="M1102" s="106"/>
      <c r="N1102" s="106"/>
      <c r="O1102" s="164" t="str">
        <f t="shared" ref="O1102:O1117" si="561">IF(SUM(L1102:N1102)&gt;0,SUM(L1102:N1102),"")</f>
        <v/>
      </c>
      <c r="P1102" s="230"/>
      <c r="Q1102" s="105"/>
      <c r="R1102" s="106"/>
      <c r="S1102" s="106"/>
      <c r="T1102" s="164" t="str">
        <f t="shared" ref="T1102:T1117" si="562">IF(SUM(Q1102:S1102)&gt;0,SUM(Q1102:S1102),"")</f>
        <v/>
      </c>
      <c r="U1102" s="230"/>
      <c r="V1102" s="105"/>
      <c r="W1102" s="106"/>
      <c r="X1102" s="106"/>
      <c r="Y1102" s="164" t="str">
        <f t="shared" ref="Y1102:Y1117" si="563">IF(SUM(V1102:X1102)&gt;0,SUM(V1102:X1102),"")</f>
        <v/>
      </c>
      <c r="Z1102" s="230"/>
      <c r="AA1102" s="239" t="str">
        <f>IF(SUM(E1102,J1102,O1102,T1102,Y1102,Y1122,T1122,O1122,J1122,E1122,E1142,J1142,O1142,T1142,Y1142)&gt;0,(LARGE((E1102,J1102,O1102,T1102,Y1102,Y1122,T1122,O1122,J1122,E1122,E1142,J1142,O1142,T1142,Y1142),1)+LARGE((E1102,J1102,O1102,T1102,Y1102,Y1122,T1122,O1122,J1122,E1122,E1142,J1142,O1142,T1142,Y1142),2)+LARGE((E1102,J1102,O1102,T1102,Y1102,Y1122,T1122,O1122,J1122,E1122,E1142,J1142,O1142,T1142,Y1142),3)+LARGE((E1102,J1102,O1102,T1102,Y1102,Y1122,T1122,O1122,J1122,E1122,E1142,J1142,O1142,T1142,Y1142),4)),"")</f>
        <v/>
      </c>
      <c r="AB1102" s="241" t="str">
        <f>IF(SUM(AI1133)&gt;0,SUM(AI1133),"")</f>
        <v/>
      </c>
      <c r="AC1102" s="71"/>
      <c r="AD1102" s="71"/>
      <c r="AE1102" s="71"/>
      <c r="AF1102" s="71"/>
      <c r="AG1102" s="72"/>
      <c r="AH1102" s="252">
        <f>IF(SUM(B1102:D1102)&gt;0,SUM(B1102:D1102),0)</f>
        <v>0</v>
      </c>
      <c r="AI1102" s="252">
        <f>IF(SUM(F1102)&gt;0,SUM(F1102),0)</f>
        <v>0</v>
      </c>
      <c r="AJ1102" s="253">
        <f>B1102</f>
        <v>0</v>
      </c>
      <c r="AK1102" s="253">
        <f>C1102</f>
        <v>0</v>
      </c>
      <c r="AL1102" s="253">
        <f>D1102</f>
        <v>0</v>
      </c>
      <c r="AM1102" s="253"/>
      <c r="AN1102" s="252">
        <f>IF(SUM(B1103:D1103)&gt;0,SUM(B1103:D1103),0)</f>
        <v>0</v>
      </c>
      <c r="AO1102" s="252">
        <f>IF(SUM(F1103)&gt;0,SUM(F1103),0)</f>
        <v>0</v>
      </c>
      <c r="AP1102" s="253">
        <f>B1103</f>
        <v>0</v>
      </c>
      <c r="AQ1102" s="253">
        <f>C1103</f>
        <v>0</v>
      </c>
      <c r="AR1102" s="253">
        <f>D1103</f>
        <v>0</v>
      </c>
      <c r="AS1102" s="253"/>
      <c r="AT1102" s="252">
        <f>IF(SUM(B1104:D1104)&gt;0,SUM(B1104:D1104),0)</f>
        <v>0</v>
      </c>
      <c r="AU1102" s="252">
        <f>IF(SUM(F1104)&gt;0,SUM(F1104),0)</f>
        <v>0</v>
      </c>
      <c r="AV1102" s="253">
        <f>B1104</f>
        <v>0</v>
      </c>
      <c r="AW1102" s="253">
        <f>C1104</f>
        <v>0</v>
      </c>
      <c r="AX1102" s="253">
        <f>D1104</f>
        <v>0</v>
      </c>
      <c r="AY1102" s="253"/>
      <c r="AZ1102" s="252">
        <f>IF(SUM(B1105:D1105)&gt;0,SUM(B1105:D1105),0)</f>
        <v>0</v>
      </c>
      <c r="BA1102" s="252">
        <f>IF(SUM(F1105)&gt;0,SUM(F1105),0)</f>
        <v>0</v>
      </c>
      <c r="BB1102" s="253">
        <f>B1105</f>
        <v>0</v>
      </c>
      <c r="BC1102" s="253">
        <f>C1105</f>
        <v>0</v>
      </c>
      <c r="BD1102" s="253">
        <f>D1105</f>
        <v>0</v>
      </c>
      <c r="BE1102" s="253"/>
      <c r="BF1102" s="252">
        <f>IF(SUM(B1106:D1106)&gt;0,SUM(B1106:D1106),0)</f>
        <v>0</v>
      </c>
      <c r="BG1102" s="252">
        <f>IF(SUM(F1106)&gt;0,SUM(F1106),0)</f>
        <v>0</v>
      </c>
      <c r="BH1102" s="253">
        <f>B1106</f>
        <v>0</v>
      </c>
      <c r="BI1102" s="253">
        <f>C1106</f>
        <v>0</v>
      </c>
      <c r="BJ1102" s="253">
        <f>D1106</f>
        <v>0</v>
      </c>
      <c r="BK1102" s="253"/>
      <c r="BL1102" s="252">
        <f>IF(SUM(B1107:D1107)&gt;0,SUM(B1107:D1107),0)</f>
        <v>0</v>
      </c>
      <c r="BM1102" s="252">
        <f>IF(SUM(F1107)&gt;0,SUM(F1107),0)</f>
        <v>0</v>
      </c>
      <c r="BN1102" s="253">
        <f>B1107</f>
        <v>0</v>
      </c>
      <c r="BO1102" s="253">
        <f>C1107</f>
        <v>0</v>
      </c>
      <c r="BP1102" s="253">
        <f>D1107</f>
        <v>0</v>
      </c>
      <c r="BQ1102" s="253"/>
      <c r="BR1102" s="252">
        <f>IF(SUM(B1108:D1108)&gt;0,SUM(B1108:D1108),0)</f>
        <v>0</v>
      </c>
      <c r="BS1102" s="252">
        <f>IF(SUM(F1108)&gt;0,SUM(F1108),0)</f>
        <v>0</v>
      </c>
      <c r="BT1102" s="253">
        <f>B1108</f>
        <v>0</v>
      </c>
      <c r="BU1102" s="253">
        <f>C1108</f>
        <v>0</v>
      </c>
      <c r="BV1102" s="253">
        <f>D1108</f>
        <v>0</v>
      </c>
      <c r="BW1102" s="253"/>
      <c r="BX1102" s="252">
        <f>IF(SUM(B1109:D1109)&gt;0,SUM(B1109:D1109),0)</f>
        <v>0</v>
      </c>
      <c r="BY1102" s="252">
        <f>IF(SUM(F1109)&gt;0,SUM(F1109),0)</f>
        <v>0</v>
      </c>
      <c r="BZ1102" s="253">
        <f>B1109</f>
        <v>0</v>
      </c>
      <c r="CA1102" s="253">
        <f>C1109</f>
        <v>0</v>
      </c>
      <c r="CB1102" s="253">
        <f>D1109</f>
        <v>0</v>
      </c>
      <c r="CC1102" s="253"/>
      <c r="CD1102" s="252">
        <f>IF(SUM(B1110:D1110)&gt;0,SUM(B1110:D1110),0)</f>
        <v>0</v>
      </c>
      <c r="CE1102" s="252">
        <f>IF(SUM(F1110)&gt;0,SUM(F1110),0)</f>
        <v>0</v>
      </c>
      <c r="CF1102" s="253">
        <f>B1110</f>
        <v>0</v>
      </c>
      <c r="CG1102" s="253">
        <f>C1110</f>
        <v>0</v>
      </c>
      <c r="CH1102" s="253">
        <f>D1110</f>
        <v>0</v>
      </c>
      <c r="CI1102" s="253"/>
      <c r="CJ1102" s="252">
        <f>IF(SUM(B1111:D1111)&gt;0,SUM(B1111:D1111),0)</f>
        <v>0</v>
      </c>
      <c r="CK1102" s="252">
        <f>IF(SUM(F1111)&gt;0,SUM(F1111),0)</f>
        <v>0</v>
      </c>
      <c r="CL1102" s="253">
        <f>B1111</f>
        <v>0</v>
      </c>
      <c r="CM1102" s="253">
        <f>C1111</f>
        <v>0</v>
      </c>
      <c r="CN1102" s="253">
        <f>D1111</f>
        <v>0</v>
      </c>
      <c r="CO1102" s="253"/>
      <c r="CP1102" s="252">
        <f>IF(SUM(B1112:D1112)&gt;0,SUM(B1112:D1112),0)</f>
        <v>0</v>
      </c>
      <c r="CQ1102" s="252">
        <f>IF(SUM(F1112)&gt;0,SUM(F1112),0)</f>
        <v>0</v>
      </c>
      <c r="CR1102" s="253">
        <f>B1112</f>
        <v>0</v>
      </c>
      <c r="CS1102" s="253">
        <f>C1112</f>
        <v>0</v>
      </c>
      <c r="CT1102" s="253">
        <f>D1112</f>
        <v>0</v>
      </c>
      <c r="CU1102" s="253"/>
      <c r="CV1102" s="252">
        <f>IF(SUM(B1113:D1113)&gt;0,SUM(B1113:D1113),0)</f>
        <v>0</v>
      </c>
      <c r="CW1102" s="252">
        <f>IF(SUM(F1113)&gt;0,SUM(F1113),0)</f>
        <v>0</v>
      </c>
      <c r="CX1102" s="253">
        <f>B1113</f>
        <v>0</v>
      </c>
      <c r="CY1102" s="253">
        <f>C1113</f>
        <v>0</v>
      </c>
      <c r="CZ1102" s="253">
        <f>D1113</f>
        <v>0</v>
      </c>
      <c r="DA1102" s="253"/>
      <c r="DB1102" s="252">
        <f>IF(SUM(B1114:D1114)&gt;0,SUM(B1114:D1114),0)</f>
        <v>0</v>
      </c>
      <c r="DC1102" s="252">
        <f>IF(SUM(F1114)&gt;0,SUM(F1114),0)</f>
        <v>0</v>
      </c>
      <c r="DD1102" s="253">
        <f>B1114</f>
        <v>0</v>
      </c>
      <c r="DE1102" s="253">
        <f>C1114</f>
        <v>0</v>
      </c>
      <c r="DF1102" s="253">
        <f>D1114</f>
        <v>0</v>
      </c>
      <c r="DG1102" s="253"/>
      <c r="DH1102" s="252">
        <f>IF(SUM(B1115:D1115)&gt;0,SUM(B1115:D1115),0)</f>
        <v>0</v>
      </c>
      <c r="DI1102" s="252">
        <f>IF(SUM(F1115)&gt;0,SUM(F1115),0)</f>
        <v>0</v>
      </c>
      <c r="DJ1102" s="253">
        <f>B1115</f>
        <v>0</v>
      </c>
      <c r="DK1102" s="253">
        <f>C1115</f>
        <v>0</v>
      </c>
      <c r="DL1102" s="253">
        <f>D1115</f>
        <v>0</v>
      </c>
      <c r="DM1102" s="253"/>
      <c r="DN1102" s="252">
        <f>IF(SUM(B1116:D1116)&gt;0,SUM(B1116:D1116),0)</f>
        <v>0</v>
      </c>
      <c r="DO1102" s="250">
        <f>IF(SUM(F1116)&gt;0,SUM(F1116),0)</f>
        <v>0</v>
      </c>
      <c r="DP1102" s="253">
        <f>B1116</f>
        <v>0</v>
      </c>
      <c r="DQ1102" s="253">
        <f>C1116</f>
        <v>0</v>
      </c>
      <c r="DR1102" s="253">
        <f>D1116</f>
        <v>0</v>
      </c>
      <c r="DT1102" s="252">
        <f>IF(SUM(B1117:D1117)&gt;0,SUM(B1117:D1117),0)</f>
        <v>0</v>
      </c>
      <c r="DU1102" s="250">
        <f>IF(SUM(F1117)&gt;0,SUM(F1117),0)</f>
        <v>0</v>
      </c>
      <c r="DV1102" s="253">
        <f>B1117</f>
        <v>0</v>
      </c>
      <c r="DW1102" s="253">
        <f>C1117</f>
        <v>0</v>
      </c>
      <c r="DX1102" s="253">
        <f>D1117</f>
        <v>0</v>
      </c>
      <c r="DZ1102" s="250">
        <f>LARGE((DT1102,DN1102,DH1102,DB1102,CV1102,CP1102,CJ1102,CD1102,BX1102,BR1102,BL1102,BF1102,AZ1102,AT1102,AN1102,AH1102),1)</f>
        <v>0</v>
      </c>
      <c r="EA1102" s="250">
        <f>LARGE((AJ1102,AP1102,AV1102,BB1102,BH1102,BN1102,BT1102,BZ1102,CF1102,CL1102,CR1102,CX1102,DD1102,DJ1102,DP1102,DV1102),1)</f>
        <v>0</v>
      </c>
      <c r="EB1102" s="250">
        <f>LARGE((AK1102,AQ1102,AW1102,BC1102,BI1102,BO1102,BU1102,CA1102,CG1102,CM1102,CS1102,CY1102,DE1102,DK1102,DQ1102,DW1102),1)</f>
        <v>0</v>
      </c>
      <c r="EC1102" s="250">
        <f>LARGE((AL1102,AR1102,AX1102,BD1102,BJ1102,BP1102,BV1102,CB1102,CH1102,CN1102,CT1102,CZ1102,DF1102,DL1102,DR1102,DX1102),1)</f>
        <v>0</v>
      </c>
    </row>
    <row r="1103" spans="1:133" x14ac:dyDescent="0.2">
      <c r="A1103" s="18"/>
      <c r="B1103" s="108"/>
      <c r="C1103" s="109"/>
      <c r="D1103" s="110"/>
      <c r="E1103" s="164" t="str">
        <f t="shared" si="559"/>
        <v/>
      </c>
      <c r="F1103" s="230"/>
      <c r="G1103" s="108"/>
      <c r="H1103" s="109"/>
      <c r="I1103" s="109"/>
      <c r="J1103" s="164" t="str">
        <f t="shared" si="560"/>
        <v/>
      </c>
      <c r="K1103" s="230"/>
      <c r="L1103" s="108"/>
      <c r="M1103" s="109"/>
      <c r="N1103" s="109"/>
      <c r="O1103" s="164" t="str">
        <f t="shared" si="561"/>
        <v/>
      </c>
      <c r="P1103" s="230"/>
      <c r="Q1103" s="108"/>
      <c r="R1103" s="109"/>
      <c r="S1103" s="109"/>
      <c r="T1103" s="164" t="str">
        <f t="shared" si="562"/>
        <v/>
      </c>
      <c r="U1103" s="230"/>
      <c r="V1103" s="108"/>
      <c r="W1103" s="109"/>
      <c r="X1103" s="109"/>
      <c r="Y1103" s="164" t="str">
        <f t="shared" si="563"/>
        <v/>
      </c>
      <c r="Z1103" s="230"/>
      <c r="AA1103" s="239" t="str">
        <f>IF(SUM(E1103,J1103,O1103,T1103,Y1103,Y1123,T1123,O1123,J1123,E1123,E1143,J1143,O1143,T1143,Y1143)&gt;0,(LARGE((E1103,J1103,O1103,T1103,Y1103,Y1123,T1123,O1123,J1123,E1123,E1143,J1143,O1143,T1143,Y1143),1)+LARGE((E1103,J1103,O1103,T1103,Y1103,Y1123,T1123,O1123,J1123,E1123,E1143,J1143,O1143,T1143,Y1143),2)+LARGE((E1103,J1103,O1103,T1103,Y1103,Y1123,T1123,O1123,J1123,E1123,E1143,J1143,O1143,T1143,Y1143),3)+LARGE((E1103,J1103,O1103,T1103,Y1103,Y1123,T1123,O1123,J1123,E1123,E1143,J1143,O1143,T1143,Y1143),4)),"")</f>
        <v/>
      </c>
      <c r="AB1103" s="240" t="str">
        <f>IF(SUM(AO1133)&gt;0,SUM(AO1133),"")</f>
        <v/>
      </c>
      <c r="AC1103" s="71"/>
      <c r="AD1103" s="71"/>
      <c r="AE1103" s="71"/>
      <c r="AF1103" s="71"/>
      <c r="AG1103" s="72"/>
      <c r="AH1103" s="252">
        <f>IF(SUM(G1102:I1102)&gt;0,SUM(G1102:I1102),0)</f>
        <v>0</v>
      </c>
      <c r="AI1103" s="252">
        <f>IF(SUM(K1102)&gt;0,SUM(K1102),0)</f>
        <v>0</v>
      </c>
      <c r="AJ1103" s="253">
        <f>G1102</f>
        <v>0</v>
      </c>
      <c r="AK1103" s="253">
        <f>H1102</f>
        <v>0</v>
      </c>
      <c r="AL1103" s="253">
        <f>I1102</f>
        <v>0</v>
      </c>
      <c r="AM1103" s="253"/>
      <c r="AN1103" s="252">
        <f>IF(SUM(G1103:I1103)&gt;0,SUM(G1103:I1103),0)</f>
        <v>0</v>
      </c>
      <c r="AO1103" s="252">
        <f>IF(SUM(K1103)&gt;0,SUM(K1103),0)</f>
        <v>0</v>
      </c>
      <c r="AP1103" s="253">
        <f>G1103</f>
        <v>0</v>
      </c>
      <c r="AQ1103" s="253">
        <f>H1103</f>
        <v>0</v>
      </c>
      <c r="AR1103" s="253">
        <f>I1103</f>
        <v>0</v>
      </c>
      <c r="AS1103" s="253"/>
      <c r="AT1103" s="252">
        <f>IF(SUM(G1104:I1104)&gt;0,SUM(G1104:I1104),0)</f>
        <v>0</v>
      </c>
      <c r="AU1103" s="252">
        <f>IF(SUM(K1104)&gt;0,SUM(K1104),0)</f>
        <v>0</v>
      </c>
      <c r="AV1103" s="253">
        <f>G1104</f>
        <v>0</v>
      </c>
      <c r="AW1103" s="253">
        <f>H1104</f>
        <v>0</v>
      </c>
      <c r="AX1103" s="253">
        <f>I1104</f>
        <v>0</v>
      </c>
      <c r="AY1103" s="253"/>
      <c r="AZ1103" s="252">
        <f>IF(SUM(G1105:I1105)&gt;0,SUM(G1105:I1105),0)</f>
        <v>0</v>
      </c>
      <c r="BA1103" s="252">
        <f>IF(SUM(K1105)&gt;0,SUM(K1105),0)</f>
        <v>0</v>
      </c>
      <c r="BB1103" s="253">
        <f>G1105</f>
        <v>0</v>
      </c>
      <c r="BC1103" s="253">
        <f>H1105</f>
        <v>0</v>
      </c>
      <c r="BD1103" s="253">
        <f>I1105</f>
        <v>0</v>
      </c>
      <c r="BE1103" s="253"/>
      <c r="BF1103" s="252">
        <f>IF(SUM(G1106:I1106)&gt;0,SUM(G1106:I1106),0)</f>
        <v>0</v>
      </c>
      <c r="BG1103" s="252">
        <f>IF(SUM(K1106)&gt;0,SUM(K1106),0)</f>
        <v>0</v>
      </c>
      <c r="BH1103" s="253">
        <f>G1106</f>
        <v>0</v>
      </c>
      <c r="BI1103" s="253">
        <f>H1106</f>
        <v>0</v>
      </c>
      <c r="BJ1103" s="253">
        <f>I1106</f>
        <v>0</v>
      </c>
      <c r="BK1103" s="253"/>
      <c r="BL1103" s="252">
        <f>IF(SUM(G1107:I1107)&gt;0,SUM(G1107:I1107),0)</f>
        <v>0</v>
      </c>
      <c r="BM1103" s="252">
        <f>IF(SUM(K1107)&gt;0,SUM(K1107),0)</f>
        <v>0</v>
      </c>
      <c r="BN1103" s="253">
        <f>G1107</f>
        <v>0</v>
      </c>
      <c r="BO1103" s="253">
        <f>H1107</f>
        <v>0</v>
      </c>
      <c r="BP1103" s="253">
        <f>I1107</f>
        <v>0</v>
      </c>
      <c r="BQ1103" s="253"/>
      <c r="BR1103" s="252">
        <f>IF(SUM(G1108:I1108)&gt;0,SUM(G1108:I1108),0)</f>
        <v>0</v>
      </c>
      <c r="BS1103" s="252">
        <f>IF(SUM(K1108)&gt;0,SUM(K1108),0)</f>
        <v>0</v>
      </c>
      <c r="BT1103" s="253">
        <f>G1108</f>
        <v>0</v>
      </c>
      <c r="BU1103" s="253">
        <f>H1108</f>
        <v>0</v>
      </c>
      <c r="BV1103" s="253">
        <f>I1108</f>
        <v>0</v>
      </c>
      <c r="BW1103" s="253"/>
      <c r="BX1103" s="252">
        <f>IF(SUM(G1109:I1109)&gt;0,SUM(G1109:I1109),0)</f>
        <v>0</v>
      </c>
      <c r="BY1103" s="252">
        <f>IF(SUM(K1109)&gt;0,SUM(K1109),0)</f>
        <v>0</v>
      </c>
      <c r="BZ1103" s="253">
        <f>G1109</f>
        <v>0</v>
      </c>
      <c r="CA1103" s="253">
        <f>H1109</f>
        <v>0</v>
      </c>
      <c r="CB1103" s="253">
        <f>I1109</f>
        <v>0</v>
      </c>
      <c r="CC1103" s="253"/>
      <c r="CD1103" s="252">
        <f>IF(SUM(G1110:I1110)&gt;0,SUM(G1110:I1110),0)</f>
        <v>0</v>
      </c>
      <c r="CE1103" s="252">
        <f>IF(SUM(K1110)&gt;0,SUM(K1110),0)</f>
        <v>0</v>
      </c>
      <c r="CF1103" s="253">
        <f>G1110</f>
        <v>0</v>
      </c>
      <c r="CG1103" s="253">
        <f>H1110</f>
        <v>0</v>
      </c>
      <c r="CH1103" s="253">
        <f>I1110</f>
        <v>0</v>
      </c>
      <c r="CI1103" s="253"/>
      <c r="CJ1103" s="252">
        <f>IF(SUM(G1111:I1111)&gt;0,SUM(G1111:I1111),0)</f>
        <v>0</v>
      </c>
      <c r="CK1103" s="252">
        <f>IF(SUM(K1111)&gt;0,SUM(K1111),0)</f>
        <v>0</v>
      </c>
      <c r="CL1103" s="253">
        <f>G1111</f>
        <v>0</v>
      </c>
      <c r="CM1103" s="253">
        <f>H1111</f>
        <v>0</v>
      </c>
      <c r="CN1103" s="253">
        <f>I1111</f>
        <v>0</v>
      </c>
      <c r="CO1103" s="253"/>
      <c r="CP1103" s="252">
        <f>IF(SUM(G1112:I1112)&gt;0,SUM(G1112:I1112),0)</f>
        <v>0</v>
      </c>
      <c r="CQ1103" s="252">
        <f>IF(SUM(K1112)&gt;0,SUM(K1112),0)</f>
        <v>0</v>
      </c>
      <c r="CR1103" s="253">
        <f>G1112</f>
        <v>0</v>
      </c>
      <c r="CS1103" s="253">
        <f>H1112</f>
        <v>0</v>
      </c>
      <c r="CT1103" s="253">
        <f>I1112</f>
        <v>0</v>
      </c>
      <c r="CU1103" s="253"/>
      <c r="CV1103" s="252">
        <f>IF(SUM(G1113:I1113)&gt;0,SUM(G1113:I1113),0)</f>
        <v>0</v>
      </c>
      <c r="CW1103" s="252">
        <f>IF(SUM(K1113)&gt;0,SUM(K1113),0)</f>
        <v>0</v>
      </c>
      <c r="CX1103" s="253">
        <f>G1113</f>
        <v>0</v>
      </c>
      <c r="CY1103" s="253">
        <f>H1113</f>
        <v>0</v>
      </c>
      <c r="CZ1103" s="253">
        <f>I1113</f>
        <v>0</v>
      </c>
      <c r="DA1103" s="253"/>
      <c r="DB1103" s="252">
        <f>IF(SUM(G1114:I1114)&gt;0,SUM(G1114:I1114),0)</f>
        <v>0</v>
      </c>
      <c r="DC1103" s="252">
        <f>IF(SUM(K1114)&gt;0,SUM(K1114),0)</f>
        <v>0</v>
      </c>
      <c r="DD1103" s="253">
        <f>G1114</f>
        <v>0</v>
      </c>
      <c r="DE1103" s="253">
        <f>H1114</f>
        <v>0</v>
      </c>
      <c r="DF1103" s="253">
        <f>I1114</f>
        <v>0</v>
      </c>
      <c r="DG1103" s="253"/>
      <c r="DH1103" s="252">
        <f>IF(SUM(G1115:I1115)&gt;0,SUM(G1115:I1115),0)</f>
        <v>0</v>
      </c>
      <c r="DI1103" s="252">
        <f>IF(SUM(K1115)&gt;0,SUM(K1115),0)</f>
        <v>0</v>
      </c>
      <c r="DJ1103" s="253">
        <f>G1115</f>
        <v>0</v>
      </c>
      <c r="DK1103" s="253">
        <f>H1115</f>
        <v>0</v>
      </c>
      <c r="DL1103" s="253">
        <f>I1115</f>
        <v>0</v>
      </c>
      <c r="DM1103" s="253"/>
      <c r="DN1103" s="252">
        <f>IF(SUM(G1116:I1116)&gt;0,SUM(G1116:I1116),0)</f>
        <v>0</v>
      </c>
      <c r="DO1103" s="250">
        <f>IF(SUM(K1116)&gt;0,SUM(K1116),0)</f>
        <v>0</v>
      </c>
      <c r="DP1103" s="253">
        <f>G1116</f>
        <v>0</v>
      </c>
      <c r="DQ1103" s="253">
        <f>H1116</f>
        <v>0</v>
      </c>
      <c r="DR1103" s="253">
        <f>I1116</f>
        <v>0</v>
      </c>
      <c r="DT1103" s="250">
        <f>IF(SUM(G1117:I1117)&gt;0,SUM(G1117:I1117),0)</f>
        <v>0</v>
      </c>
      <c r="DU1103" s="250">
        <f>IF(SUM(K1117)&gt;0,SUM(K1117),0)</f>
        <v>0</v>
      </c>
      <c r="DV1103" s="253">
        <f>G1117</f>
        <v>0</v>
      </c>
      <c r="DW1103" s="253">
        <f>H1117</f>
        <v>0</v>
      </c>
      <c r="DX1103" s="253">
        <f>I1117</f>
        <v>0</v>
      </c>
      <c r="DZ1103" s="250">
        <f>LARGE((DT1103,DN1103,DH1103,DB1103,CV1103,CP1103,CJ1103,CD1103,BX1103,BR1103,BL1103,BF1103,AZ1103,AT1103,AN1103,AH1103),1)</f>
        <v>0</v>
      </c>
      <c r="EA1103" s="250">
        <f>LARGE((AJ1103,AP1103,AV1103,BB1103,BH1103,BN1103,BT1103,BZ1103,CF1103,CL1103,CR1103,CX1103,DD1103,DJ1103,DP1103,DV1103),1)</f>
        <v>0</v>
      </c>
      <c r="EB1103" s="250">
        <f>LARGE((AK1103,AQ1103,AW1103,BC1103,BI1103,BO1103,BU1103,CA1103,CG1103,CM1103,CS1103,CY1103,DE1103,DK1103,DQ1103,DW1103),1)</f>
        <v>0</v>
      </c>
      <c r="EC1103" s="250">
        <f>LARGE((AL1103,AR1103,AX1103,BD1103,BJ1103,BP1103,BV1103,CB1103,CH1103,CN1103,CT1103,CZ1103,DF1103,DL1103,DR1103,DX1103),1)</f>
        <v>0</v>
      </c>
    </row>
    <row r="1104" spans="1:133" x14ac:dyDescent="0.2">
      <c r="A1104" s="18"/>
      <c r="B1104" s="108"/>
      <c r="C1104" s="109"/>
      <c r="D1104" s="110"/>
      <c r="E1104" s="164" t="str">
        <f t="shared" si="559"/>
        <v/>
      </c>
      <c r="F1104" s="230"/>
      <c r="G1104" s="108"/>
      <c r="H1104" s="109"/>
      <c r="I1104" s="109"/>
      <c r="J1104" s="164" t="str">
        <f t="shared" si="560"/>
        <v/>
      </c>
      <c r="K1104" s="230"/>
      <c r="L1104" s="108"/>
      <c r="M1104" s="109"/>
      <c r="N1104" s="111"/>
      <c r="O1104" s="164" t="str">
        <f t="shared" si="561"/>
        <v/>
      </c>
      <c r="P1104" s="230"/>
      <c r="Q1104" s="108"/>
      <c r="R1104" s="109"/>
      <c r="S1104" s="111"/>
      <c r="T1104" s="164" t="str">
        <f t="shared" si="562"/>
        <v/>
      </c>
      <c r="U1104" s="230"/>
      <c r="V1104" s="108"/>
      <c r="W1104" s="109"/>
      <c r="X1104" s="111"/>
      <c r="Y1104" s="164" t="str">
        <f t="shared" si="563"/>
        <v/>
      </c>
      <c r="Z1104" s="230"/>
      <c r="AA1104" s="239" t="str">
        <f>IF(SUM(E1104,J1104,O1104,T1104,Y1104,Y1124,T1124,O1124,J1124,E1124,E1144,J1144,O1144,T1144,Y1144)&gt;0,(LARGE((E1104,J1104,O1104,T1104,Y1104,Y1124,T1124,O1124,J1124,E1124,E1144,J1144,O1144,T1144,Y1144),1)+LARGE((E1104,J1104,O1104,T1104,Y1104,Y1124,T1124,O1124,J1124,E1124,E1144,J1144,O1144,T1144,Y1144),2)+LARGE((E1104,J1104,O1104,T1104,Y1104,Y1124,T1124,O1124,J1124,E1124,E1144,J1144,O1144,T1144,Y1144),3)+LARGE((E1104,J1104,O1104,T1104,Y1104,Y1124,T1124,O1124,J1124,E1124,E1144,J1144,O1144,T1144,Y1144),4)),"")</f>
        <v/>
      </c>
      <c r="AB1104" s="240" t="str">
        <f>IF(SUM(AU1133)&gt;0, SUM(AU1133),"")</f>
        <v/>
      </c>
      <c r="AC1104" s="71"/>
      <c r="AD1104" s="71"/>
      <c r="AE1104" s="71"/>
      <c r="AF1104" s="71"/>
      <c r="AG1104" s="72"/>
      <c r="AH1104" s="252">
        <f>IF(SUM(L1102:N1102)&gt;0,SUM(L1102:N1102),0)</f>
        <v>0</v>
      </c>
      <c r="AI1104" s="252">
        <f>IF(SUM(P1102)&gt;0,SUM(P1102),0)</f>
        <v>0</v>
      </c>
      <c r="AJ1104" s="253">
        <f>L1102</f>
        <v>0</v>
      </c>
      <c r="AK1104" s="253">
        <f>M1102</f>
        <v>0</v>
      </c>
      <c r="AL1104" s="253">
        <f>N1102</f>
        <v>0</v>
      </c>
      <c r="AM1104" s="253"/>
      <c r="AN1104" s="252">
        <f>IF(SUM(L1103:N1103)&gt;0,SUM(L1103:N1103),0)</f>
        <v>0</v>
      </c>
      <c r="AO1104" s="252">
        <f>IF(SUM(P1103)&gt;0,SUM(P1103),0)</f>
        <v>0</v>
      </c>
      <c r="AP1104" s="253">
        <f>L1103</f>
        <v>0</v>
      </c>
      <c r="AQ1104" s="253">
        <f>M1103</f>
        <v>0</v>
      </c>
      <c r="AR1104" s="253">
        <f>N1103</f>
        <v>0</v>
      </c>
      <c r="AS1104" s="253"/>
      <c r="AT1104" s="252">
        <f>IF(SUM(L1104:N1104)&gt;0,SUM(L1104:N1104),0)</f>
        <v>0</v>
      </c>
      <c r="AU1104" s="252">
        <f>IF(SUM(P1104)&gt;0,SUM(P1104),0)</f>
        <v>0</v>
      </c>
      <c r="AV1104" s="253">
        <f>L1104</f>
        <v>0</v>
      </c>
      <c r="AW1104" s="253">
        <f>M1104</f>
        <v>0</v>
      </c>
      <c r="AX1104" s="253">
        <f>N1104</f>
        <v>0</v>
      </c>
      <c r="AY1104" s="253"/>
      <c r="AZ1104" s="252">
        <f>IF(SUM(L1105:N1105)&gt;0,SUM(L1105:N1105),0)</f>
        <v>0</v>
      </c>
      <c r="BA1104" s="252">
        <f>IF(SUM(P1105)&gt;0,SUM(P1105),0)</f>
        <v>0</v>
      </c>
      <c r="BB1104" s="253">
        <f>L1105</f>
        <v>0</v>
      </c>
      <c r="BC1104" s="253">
        <f>M1105</f>
        <v>0</v>
      </c>
      <c r="BD1104" s="253">
        <f>N1105</f>
        <v>0</v>
      </c>
      <c r="BE1104" s="253"/>
      <c r="BF1104" s="252">
        <f>IF(SUM(L1106:N1106)&gt;0,SUM(L1106:N1106),0)</f>
        <v>0</v>
      </c>
      <c r="BG1104" s="252">
        <f>IF(SUM(P1106)&gt;0,SUM(P1106),0)</f>
        <v>0</v>
      </c>
      <c r="BH1104" s="253">
        <f>L1106</f>
        <v>0</v>
      </c>
      <c r="BI1104" s="253">
        <f>M1106</f>
        <v>0</v>
      </c>
      <c r="BJ1104" s="253">
        <f>N1106</f>
        <v>0</v>
      </c>
      <c r="BK1104" s="253"/>
      <c r="BL1104" s="252">
        <f>IF(SUM(L1107:N1107)&gt;0,SUM(L1107:N1107),0)</f>
        <v>0</v>
      </c>
      <c r="BM1104" s="252">
        <f>IF(SUM(P1107)&gt;0,SUM(P1107),0)</f>
        <v>0</v>
      </c>
      <c r="BN1104" s="253">
        <f>L1107</f>
        <v>0</v>
      </c>
      <c r="BO1104" s="253">
        <f>M1107</f>
        <v>0</v>
      </c>
      <c r="BP1104" s="253">
        <f>N1107</f>
        <v>0</v>
      </c>
      <c r="BQ1104" s="253"/>
      <c r="BR1104" s="252">
        <f>IF(SUM(L1108:N1108)&gt;0,SUM(L1108:N1108),0)</f>
        <v>0</v>
      </c>
      <c r="BS1104" s="252">
        <f>IF(SUM(P1108)&gt;0,SUM(P1108),0)</f>
        <v>0</v>
      </c>
      <c r="BT1104" s="253">
        <f>L1108</f>
        <v>0</v>
      </c>
      <c r="BU1104" s="253">
        <f>M1108</f>
        <v>0</v>
      </c>
      <c r="BV1104" s="253">
        <f>N1108</f>
        <v>0</v>
      </c>
      <c r="BW1104" s="253"/>
      <c r="BX1104" s="252">
        <f>IF(SUM(L1109:N1109)&gt;0,SUM(L1109:N1109),0)</f>
        <v>0</v>
      </c>
      <c r="BY1104" s="252">
        <f>IF(SUM(P1109)&gt;0,SUM(P1109),0)</f>
        <v>0</v>
      </c>
      <c r="BZ1104" s="253">
        <f>L1109</f>
        <v>0</v>
      </c>
      <c r="CA1104" s="253">
        <f>M1109</f>
        <v>0</v>
      </c>
      <c r="CB1104" s="253">
        <f>N1109</f>
        <v>0</v>
      </c>
      <c r="CC1104" s="253"/>
      <c r="CD1104" s="252">
        <f>IF(SUM(L1110:N1110)&gt;0,SUM(L1110:N1110),0)</f>
        <v>0</v>
      </c>
      <c r="CE1104" s="252">
        <f>IF(SUM(P1110)&gt;0,SUM(P1110),0)</f>
        <v>0</v>
      </c>
      <c r="CF1104" s="253">
        <f>L1110</f>
        <v>0</v>
      </c>
      <c r="CG1104" s="253">
        <f>M1110</f>
        <v>0</v>
      </c>
      <c r="CH1104" s="253">
        <f>N1110</f>
        <v>0</v>
      </c>
      <c r="CI1104" s="253"/>
      <c r="CJ1104" s="252">
        <f>IF(SUM(L1111:N1111)&gt;0,SUM(L1111:N1111),0)</f>
        <v>0</v>
      </c>
      <c r="CK1104" s="252">
        <f>IF(SUM(P1111)&gt;0,SUM(P1111),0)</f>
        <v>0</v>
      </c>
      <c r="CL1104" s="253">
        <f>L1111</f>
        <v>0</v>
      </c>
      <c r="CM1104" s="253">
        <f>M1111</f>
        <v>0</v>
      </c>
      <c r="CN1104" s="253">
        <f>N1111</f>
        <v>0</v>
      </c>
      <c r="CO1104" s="253"/>
      <c r="CP1104" s="252">
        <f>IF(SUM(L1112:N1112)&gt;0,SUM(L1112:N1112),0)</f>
        <v>0</v>
      </c>
      <c r="CQ1104" s="252">
        <f>IF(SUM(P1112)&gt;0,SUM(P1112),0)</f>
        <v>0</v>
      </c>
      <c r="CR1104" s="253">
        <f>L1112</f>
        <v>0</v>
      </c>
      <c r="CS1104" s="253">
        <f>M1112</f>
        <v>0</v>
      </c>
      <c r="CT1104" s="253">
        <f>N1112</f>
        <v>0</v>
      </c>
      <c r="CU1104" s="253"/>
      <c r="CV1104" s="252">
        <f>IF(SUM(L1113:N1113)&gt;0,SUM(L1113:N1113),0)</f>
        <v>0</v>
      </c>
      <c r="CW1104" s="252">
        <f>IF(SUM(P1113)&gt;0,SUM(P1113),0)</f>
        <v>0</v>
      </c>
      <c r="CX1104" s="253">
        <f>L1113</f>
        <v>0</v>
      </c>
      <c r="CY1104" s="253">
        <f>M1113</f>
        <v>0</v>
      </c>
      <c r="CZ1104" s="253">
        <f>N1113</f>
        <v>0</v>
      </c>
      <c r="DA1104" s="253"/>
      <c r="DB1104" s="252">
        <f>IF(SUM(L1114:N1114)&gt;0,SUM(L1114:N1114),0)</f>
        <v>0</v>
      </c>
      <c r="DC1104" s="252">
        <f>IF(SUM(P1114)&gt;0,SUM(P1114),0)</f>
        <v>0</v>
      </c>
      <c r="DD1104" s="253">
        <f>L1114</f>
        <v>0</v>
      </c>
      <c r="DE1104" s="253">
        <f>M1114</f>
        <v>0</v>
      </c>
      <c r="DF1104" s="253">
        <f>N1114</f>
        <v>0</v>
      </c>
      <c r="DG1104" s="253"/>
      <c r="DH1104" s="252">
        <f>IF(SUM(L1115:N1115)&gt;0,SUM(L1115:N1115),0)</f>
        <v>0</v>
      </c>
      <c r="DI1104" s="252">
        <f>IF(SUM(P1115)&gt;0,SUM(P1115),0)</f>
        <v>0</v>
      </c>
      <c r="DJ1104" s="253">
        <f>L1115</f>
        <v>0</v>
      </c>
      <c r="DK1104" s="253">
        <f>M1115</f>
        <v>0</v>
      </c>
      <c r="DL1104" s="253">
        <f>N1115</f>
        <v>0</v>
      </c>
      <c r="DM1104" s="253"/>
      <c r="DN1104" s="250">
        <f>IF(SUM(L1116:N1116)&gt;0,SUM(L1116:N1116),0)</f>
        <v>0</v>
      </c>
      <c r="DO1104" s="250">
        <f>IF(SUM(P1116)&gt;0,SUM(P1116),0)</f>
        <v>0</v>
      </c>
      <c r="DP1104" s="253">
        <f>L1116</f>
        <v>0</v>
      </c>
      <c r="DQ1104" s="253">
        <f>M1116</f>
        <v>0</v>
      </c>
      <c r="DR1104" s="253">
        <f>N1116</f>
        <v>0</v>
      </c>
      <c r="DT1104" s="250">
        <f>IF(SUM(L1117:N1117)&gt;0,SUM(L1117:N1117),0)</f>
        <v>0</v>
      </c>
      <c r="DU1104" s="250">
        <f>IF(SUM(P1117)&gt;0,SUM(P1117),0)</f>
        <v>0</v>
      </c>
      <c r="DV1104" s="253">
        <f>L1117</f>
        <v>0</v>
      </c>
      <c r="DW1104" s="253">
        <f>M1117</f>
        <v>0</v>
      </c>
      <c r="DX1104" s="253">
        <f>N1117</f>
        <v>0</v>
      </c>
      <c r="DZ1104" s="250">
        <f>LARGE((DT1104,DN1104,DH1104,DB1104,CV1104,CP1104,CJ1104,CD1104,BX1104,BR1104,BL1104,BF1104,AZ1104,AT1104,AN1104,AH1104),1)</f>
        <v>0</v>
      </c>
      <c r="EA1104" s="250">
        <f>LARGE((AJ1104,AP1104,AV1104,BB1104,BH1104,BN1104,BT1104,BZ1104,CF1104,CL1104,CR1104,CX1104,DD1104,DJ1104,DP1104,DV1104),1)</f>
        <v>0</v>
      </c>
      <c r="EB1104" s="250">
        <f>LARGE((AK1104,AQ1104,AW1104,BC1104,BI1104,BO1104,BU1104,CA1104,CG1104,CM1104,CS1104,CY1104,DE1104,DK1104,DQ1104,DW1104),1)</f>
        <v>0</v>
      </c>
      <c r="EC1104" s="250">
        <f>LARGE((AL1104,AR1104,AX1104,BD1104,BJ1104,BP1104,BV1104,CB1104,CH1104,CN1104,CT1104,CZ1104,DF1104,DL1104,DR1104,DX1104),1)</f>
        <v>0</v>
      </c>
    </row>
    <row r="1105" spans="1:133" x14ac:dyDescent="0.2">
      <c r="A1105" s="18"/>
      <c r="B1105" s="108"/>
      <c r="C1105" s="109"/>
      <c r="D1105" s="110"/>
      <c r="E1105" s="164" t="str">
        <f t="shared" si="559"/>
        <v/>
      </c>
      <c r="F1105" s="230"/>
      <c r="G1105" s="108"/>
      <c r="H1105" s="109"/>
      <c r="I1105" s="109"/>
      <c r="J1105" s="164" t="str">
        <f t="shared" si="560"/>
        <v/>
      </c>
      <c r="K1105" s="230"/>
      <c r="L1105" s="108"/>
      <c r="M1105" s="109"/>
      <c r="N1105" s="109"/>
      <c r="O1105" s="164" t="str">
        <f t="shared" si="561"/>
        <v/>
      </c>
      <c r="P1105" s="230"/>
      <c r="Q1105" s="108"/>
      <c r="R1105" s="109"/>
      <c r="S1105" s="109"/>
      <c r="T1105" s="164" t="str">
        <f t="shared" si="562"/>
        <v/>
      </c>
      <c r="U1105" s="230"/>
      <c r="V1105" s="108"/>
      <c r="W1105" s="109"/>
      <c r="X1105" s="109"/>
      <c r="Y1105" s="164" t="str">
        <f t="shared" si="563"/>
        <v/>
      </c>
      <c r="Z1105" s="230"/>
      <c r="AA1105" s="239" t="str">
        <f>IF(SUM(E1105,J1105,O1105,T1105,Y1105,Y1125,T1125,O1125,J1125,E1125,E1145,J1145,O1145,T1145,Y1145)&gt;0,(LARGE((E1105,J1105,O1105,T1105,Y1105,Y1125,T1125,O1125,J1125,E1125,E1145,J1145,O1145,T1145,Y1145),1)+LARGE((E1105,J1105,O1105,T1105,Y1105,Y1125,T1125,O1125,J1125,E1125,E1145,J1145,O1145,T1145,Y1145),2)+LARGE((E1105,J1105,O1105,T1105,Y1105,Y1125,T1125,O1125,J1125,E1125,E1145,J1145,O1145,T1145,Y1145),3)+LARGE((E1105,J1105,O1105,T1105,Y1105,Y1125,T1125,O1125,J1125,E1125,E1145,J1145,O1145,T1145,Y1145),4)),"")</f>
        <v/>
      </c>
      <c r="AB1105" s="240" t="str">
        <f>IF(SUM(BA1133)&gt;0, SUM(BA1133),"")</f>
        <v/>
      </c>
      <c r="AC1105" s="71"/>
      <c r="AD1105" s="71"/>
      <c r="AE1105" s="71"/>
      <c r="AF1105" s="71"/>
      <c r="AG1105" s="72"/>
      <c r="AH1105" s="252">
        <f>IF(SUM(Q1102:S1102)&gt;0,SUM(Q1102:S1102),0)</f>
        <v>0</v>
      </c>
      <c r="AI1105" s="252">
        <f>IF(SUM(U1102)&gt;0,SUM(U1102),0)</f>
        <v>0</v>
      </c>
      <c r="AJ1105" s="253">
        <f>Q1102</f>
        <v>0</v>
      </c>
      <c r="AK1105" s="253">
        <f>R1102</f>
        <v>0</v>
      </c>
      <c r="AL1105" s="253">
        <f>S1102</f>
        <v>0</v>
      </c>
      <c r="AM1105" s="253"/>
      <c r="AN1105" s="252">
        <f>IF(SUM(Q1103:S1103)&gt;0,SUM(Q1103:S1103),0)</f>
        <v>0</v>
      </c>
      <c r="AO1105" s="252">
        <f>IF(SUM(U1103)&gt;0,SUM(U1103),0)</f>
        <v>0</v>
      </c>
      <c r="AP1105" s="253">
        <f>Q1103</f>
        <v>0</v>
      </c>
      <c r="AQ1105" s="253">
        <f>R1103</f>
        <v>0</v>
      </c>
      <c r="AR1105" s="253">
        <f>S1103</f>
        <v>0</v>
      </c>
      <c r="AS1105" s="253"/>
      <c r="AT1105" s="252">
        <f>IF(SUM(Q1104:S1104)&gt;0,SUM(Q1104:S1104),0)</f>
        <v>0</v>
      </c>
      <c r="AU1105" s="252">
        <f>IF(SUM(U1104)&gt;0,SUM(U1104),0)</f>
        <v>0</v>
      </c>
      <c r="AV1105" s="253">
        <f>Q1104</f>
        <v>0</v>
      </c>
      <c r="AW1105" s="253">
        <f>R1104</f>
        <v>0</v>
      </c>
      <c r="AX1105" s="253">
        <f>S1104</f>
        <v>0</v>
      </c>
      <c r="AY1105" s="253"/>
      <c r="AZ1105" s="252">
        <f>IF(SUM(Q1105:S1105)&gt;0,SUM(Q1105:S1105),0)</f>
        <v>0</v>
      </c>
      <c r="BA1105" s="252">
        <f>IF(SUM(U1105)&gt;0,SUM(U1105),0)</f>
        <v>0</v>
      </c>
      <c r="BB1105" s="253">
        <f>Q1105</f>
        <v>0</v>
      </c>
      <c r="BC1105" s="253">
        <f>R1105</f>
        <v>0</v>
      </c>
      <c r="BD1105" s="253">
        <f>S1105</f>
        <v>0</v>
      </c>
      <c r="BE1105" s="253"/>
      <c r="BF1105" s="252">
        <f>IF(SUM(Q1106:S1106)&gt;0,SUM(Q1106:S1106),0)</f>
        <v>0</v>
      </c>
      <c r="BG1105" s="252">
        <f>IF(SUM(U1106)&gt;0,SUM(U1106),0)</f>
        <v>0</v>
      </c>
      <c r="BH1105" s="253">
        <f>Q1106</f>
        <v>0</v>
      </c>
      <c r="BI1105" s="253">
        <f>R1106</f>
        <v>0</v>
      </c>
      <c r="BJ1105" s="253">
        <f>S1106</f>
        <v>0</v>
      </c>
      <c r="BK1105" s="253"/>
      <c r="BL1105" s="252">
        <f>IF(SUM(Q1107:S1107)&gt;0,SUM(Q1107:S1107),0)</f>
        <v>0</v>
      </c>
      <c r="BM1105" s="252">
        <f>IF(SUM(U1107)&gt;0,SUM(U1107),0)</f>
        <v>0</v>
      </c>
      <c r="BN1105" s="253">
        <f>Q1107</f>
        <v>0</v>
      </c>
      <c r="BO1105" s="253">
        <f>R1107</f>
        <v>0</v>
      </c>
      <c r="BP1105" s="253">
        <f>S1107</f>
        <v>0</v>
      </c>
      <c r="BQ1105" s="253"/>
      <c r="BR1105" s="252">
        <f>IF(SUM(Q1108:S1108)&gt;0,SUM(Q1108:S1108),0)</f>
        <v>0</v>
      </c>
      <c r="BS1105" s="252">
        <f>IF(SUM(U1108)&gt;0,SUM(U1108),0)</f>
        <v>0</v>
      </c>
      <c r="BT1105" s="253">
        <f>Q1108</f>
        <v>0</v>
      </c>
      <c r="BU1105" s="253">
        <f>R1108</f>
        <v>0</v>
      </c>
      <c r="BV1105" s="253">
        <f>S1108</f>
        <v>0</v>
      </c>
      <c r="BW1105" s="253"/>
      <c r="BX1105" s="252">
        <f>IF(SUM(Q1109:S1109)&gt;0,SUM(Q1109:S1109),0)</f>
        <v>0</v>
      </c>
      <c r="BY1105" s="252">
        <f>IF(SUM(U1109)&gt;0,SUM(U1109),0)</f>
        <v>0</v>
      </c>
      <c r="BZ1105" s="253">
        <f>Q1109</f>
        <v>0</v>
      </c>
      <c r="CA1105" s="253">
        <f>R1109</f>
        <v>0</v>
      </c>
      <c r="CB1105" s="253">
        <f>S1109</f>
        <v>0</v>
      </c>
      <c r="CC1105" s="253"/>
      <c r="CD1105" s="252">
        <f>IF(SUM(Q1110:S1110)&gt;0,SUM(Q1110:S1110),0)</f>
        <v>0</v>
      </c>
      <c r="CE1105" s="252">
        <f>IF(SUM(U1110)&gt;0,SUM(U1110),0)</f>
        <v>0</v>
      </c>
      <c r="CF1105" s="253">
        <f>Q1110</f>
        <v>0</v>
      </c>
      <c r="CG1105" s="253">
        <f>R1110</f>
        <v>0</v>
      </c>
      <c r="CH1105" s="253">
        <f>S1110</f>
        <v>0</v>
      </c>
      <c r="CI1105" s="253"/>
      <c r="CJ1105" s="252">
        <f>IF(SUM(Q1111:S1111)&gt;0,SUM(Q1111:S1111),0)</f>
        <v>0</v>
      </c>
      <c r="CK1105" s="252">
        <f>IF(SUM(U1111)&gt;0,SUM(U1111),0)</f>
        <v>0</v>
      </c>
      <c r="CL1105" s="253">
        <f>Q1111</f>
        <v>0</v>
      </c>
      <c r="CM1105" s="253">
        <f>R1111</f>
        <v>0</v>
      </c>
      <c r="CN1105" s="253">
        <f>S1111</f>
        <v>0</v>
      </c>
      <c r="CO1105" s="253"/>
      <c r="CP1105" s="252">
        <f>IF(SUM(Q1112:S1112)&gt;0,SUM(Q1112:S1112),0)</f>
        <v>0</v>
      </c>
      <c r="CQ1105" s="252">
        <f>IF(SUM(U1112)&gt;0,SUM(U1112),0)</f>
        <v>0</v>
      </c>
      <c r="CR1105" s="253">
        <f>Q1112</f>
        <v>0</v>
      </c>
      <c r="CS1105" s="253">
        <f>R1112</f>
        <v>0</v>
      </c>
      <c r="CT1105" s="253">
        <f>S1112</f>
        <v>0</v>
      </c>
      <c r="CU1105" s="253"/>
      <c r="CV1105" s="252">
        <f>IF(SUM(Q1113:S1113)&gt;0,SUM(Q1113:S1113),0)</f>
        <v>0</v>
      </c>
      <c r="CW1105" s="252">
        <f>IF(SUM(U1113)&gt;0,SUM(U1113),0)</f>
        <v>0</v>
      </c>
      <c r="CX1105" s="253">
        <f>Q1113</f>
        <v>0</v>
      </c>
      <c r="CY1105" s="253">
        <f>R1113</f>
        <v>0</v>
      </c>
      <c r="CZ1105" s="253">
        <f>S1113</f>
        <v>0</v>
      </c>
      <c r="DA1105" s="253"/>
      <c r="DB1105" s="252">
        <f>IF(SUM(Q1114:S1114)&gt;0,SUM(Q1114:S1114),0)</f>
        <v>0</v>
      </c>
      <c r="DC1105" s="252">
        <f>IF(SUM(U1114)&gt;0,SUM(U1114),0)</f>
        <v>0</v>
      </c>
      <c r="DD1105" s="253">
        <f>Q1114</f>
        <v>0</v>
      </c>
      <c r="DE1105" s="253">
        <f>R1114</f>
        <v>0</v>
      </c>
      <c r="DF1105" s="253">
        <f>S1114</f>
        <v>0</v>
      </c>
      <c r="DG1105" s="253"/>
      <c r="DH1105" s="252">
        <f>IF(SUM(Q1115:S1115)&gt;0,SUM(Q1115:S1115),0)</f>
        <v>0</v>
      </c>
      <c r="DI1105" s="252">
        <f>IF(SUM(U1115)&gt;0,SUM(U1115),0)</f>
        <v>0</v>
      </c>
      <c r="DJ1105" s="253">
        <f>Q1115</f>
        <v>0</v>
      </c>
      <c r="DK1105" s="253">
        <f>R1115</f>
        <v>0</v>
      </c>
      <c r="DL1105" s="253">
        <f>S1115</f>
        <v>0</v>
      </c>
      <c r="DM1105" s="253"/>
      <c r="DN1105" s="250">
        <f>IF(SUM(Q1116:S1116)&gt;0,SUM(Q1116:S1116),0)</f>
        <v>0</v>
      </c>
      <c r="DO1105" s="250">
        <f>IF(SUM(U1116)&gt;0,SUM(U1116),0)</f>
        <v>0</v>
      </c>
      <c r="DP1105" s="253">
        <f>Q1116</f>
        <v>0</v>
      </c>
      <c r="DQ1105" s="253">
        <f>R1116</f>
        <v>0</v>
      </c>
      <c r="DR1105" s="253">
        <f>S1116</f>
        <v>0</v>
      </c>
      <c r="DT1105" s="250">
        <f>IF(SUM(Q1117:S1117)&gt;0,SUM(Q1117:S1117),0)</f>
        <v>0</v>
      </c>
      <c r="DU1105" s="250">
        <f>IF(SUM(U1117)&gt;0,SUM(U1117),0)</f>
        <v>0</v>
      </c>
      <c r="DV1105" s="253">
        <f>Q1117</f>
        <v>0</v>
      </c>
      <c r="DW1105" s="253">
        <f>R1117</f>
        <v>0</v>
      </c>
      <c r="DX1105" s="253">
        <f>S1117</f>
        <v>0</v>
      </c>
      <c r="DZ1105" s="250">
        <f>LARGE((DT1105,DN1105,DH1105,DB1105,CV1105,CP1105,CJ1105,CD1105,BX1105,BR1105,BL1105,BF1105,AZ1105,AT1105,AN1105,AH1105),1)</f>
        <v>0</v>
      </c>
      <c r="EA1105" s="250">
        <f>LARGE((AJ1105,AP1105,AV1105,BB1105,BH1105,BN1105,BT1105,BZ1105,CF1105,CL1105,CR1105,CX1105,DD1105,DJ1105,DP1105,DV1105),1)</f>
        <v>0</v>
      </c>
      <c r="EB1105" s="250">
        <f>LARGE((AK1105,AQ1105,AW1105,BC1105,BI1105,BO1105,BU1105,CA1105,CG1105,CM1105,CS1105,CY1105,DE1105,DK1105,DQ1105,DW1105),1)</f>
        <v>0</v>
      </c>
      <c r="EC1105" s="250">
        <f>LARGE((AL1105,AR1105,AX1105,BD1105,BJ1105,BP1105,BV1105,CB1105,CH1105,CN1105,CT1105,CZ1105,DF1105,DL1105,DR1105,DX1105),1)</f>
        <v>0</v>
      </c>
    </row>
    <row r="1106" spans="1:133" x14ac:dyDescent="0.2">
      <c r="A1106" s="18"/>
      <c r="B1106" s="108"/>
      <c r="C1106" s="109"/>
      <c r="D1106" s="111"/>
      <c r="E1106" s="164" t="str">
        <f t="shared" si="559"/>
        <v/>
      </c>
      <c r="F1106" s="230"/>
      <c r="G1106" s="108"/>
      <c r="H1106" s="109"/>
      <c r="I1106" s="111"/>
      <c r="J1106" s="164" t="str">
        <f t="shared" si="560"/>
        <v/>
      </c>
      <c r="K1106" s="230"/>
      <c r="L1106" s="108"/>
      <c r="M1106" s="109"/>
      <c r="N1106" s="111"/>
      <c r="O1106" s="164" t="str">
        <f t="shared" si="561"/>
        <v/>
      </c>
      <c r="P1106" s="230"/>
      <c r="Q1106" s="108"/>
      <c r="R1106" s="109"/>
      <c r="S1106" s="109"/>
      <c r="T1106" s="164" t="str">
        <f t="shared" si="562"/>
        <v/>
      </c>
      <c r="U1106" s="230"/>
      <c r="V1106" s="108"/>
      <c r="W1106" s="109"/>
      <c r="X1106" s="111"/>
      <c r="Y1106" s="164" t="str">
        <f t="shared" si="563"/>
        <v/>
      </c>
      <c r="Z1106" s="230"/>
      <c r="AA1106" s="239" t="str">
        <f>IF(SUM(E1106,J1106,O1106,T1106,Y1106,Y1126,T1126,O1126,J1126,E1126,E1146,J1146,O1146,T1146,Y1146)&gt;0,(LARGE((E1106,J1106,O1106,T1106,Y1106,Y1126,T1126,O1126,J1126,E1126,E1146,J1146,O1146,T1146,Y1146),1)+LARGE((E1106,J1106,O1106,T1106,Y1106,Y1126,T1126,O1126,J1126,E1126,E1146,J1146,O1146,T1146,Y1146),2)+LARGE((E1106,J1106,O1106,T1106,Y1106,Y1126,T1126,O1126,J1126,E1126,E1146,J1146,O1146,T1146,Y1146),3)+LARGE((E1106,J1106,O1106,T1106,Y1106,Y1126,T1126,O1126,J1126,E1126,E1146,J1146,O1146,T1146,Y1146),4)),"")</f>
        <v/>
      </c>
      <c r="AB1106" s="240" t="str">
        <f>IF(SUM(BG1133)&gt;0,SUM(BG1133),"")</f>
        <v/>
      </c>
      <c r="AC1106" s="71"/>
      <c r="AD1106" s="71"/>
      <c r="AE1106" s="71"/>
      <c r="AF1106" s="71"/>
      <c r="AG1106" s="72"/>
      <c r="AH1106" s="252">
        <f>IF(SUM(V1102:X1102)&gt;0,SUM(V1102:X1102),0)</f>
        <v>0</v>
      </c>
      <c r="AI1106" s="252">
        <f>IF(SUM(Z1102)&gt;0,SUM(Z1102),0)</f>
        <v>0</v>
      </c>
      <c r="AJ1106" s="253">
        <f>V1102</f>
        <v>0</v>
      </c>
      <c r="AK1106" s="253">
        <f>W1102</f>
        <v>0</v>
      </c>
      <c r="AL1106" s="253">
        <f>X1102</f>
        <v>0</v>
      </c>
      <c r="AM1106" s="253"/>
      <c r="AN1106" s="252">
        <f>IF(SUM(V1103:X1103)&gt;0,SUM(V1103:X1103),0)</f>
        <v>0</v>
      </c>
      <c r="AO1106" s="252">
        <f>IF(SUM(Z1103)&gt;0,SUM(Z1103),0)</f>
        <v>0</v>
      </c>
      <c r="AP1106" s="253">
        <f>V1103</f>
        <v>0</v>
      </c>
      <c r="AQ1106" s="253">
        <f>W1103</f>
        <v>0</v>
      </c>
      <c r="AR1106" s="253">
        <f>X1103</f>
        <v>0</v>
      </c>
      <c r="AS1106" s="253"/>
      <c r="AT1106" s="252">
        <f>IF(SUM(V1104:X1104)&gt;0,SUM(V1104:X1104),0)</f>
        <v>0</v>
      </c>
      <c r="AU1106" s="252">
        <f>IF(SUM(Z1104)&gt;0,SUM(Z1104),0)</f>
        <v>0</v>
      </c>
      <c r="AV1106" s="253">
        <f>V1104</f>
        <v>0</v>
      </c>
      <c r="AW1106" s="253">
        <f>W1104</f>
        <v>0</v>
      </c>
      <c r="AX1106" s="253">
        <f>X1104</f>
        <v>0</v>
      </c>
      <c r="AY1106" s="253"/>
      <c r="AZ1106" s="252">
        <f>IF(SUM(V1105:X1105)&gt;0,SUM(V1105:X1105),0)</f>
        <v>0</v>
      </c>
      <c r="BA1106" s="252">
        <f>IF(SUM(Z1105)&gt;0,SUM(Z1105),0)</f>
        <v>0</v>
      </c>
      <c r="BB1106" s="253">
        <f>V1105</f>
        <v>0</v>
      </c>
      <c r="BC1106" s="253">
        <f>W1105</f>
        <v>0</v>
      </c>
      <c r="BD1106" s="253">
        <f>X1105</f>
        <v>0</v>
      </c>
      <c r="BE1106" s="253"/>
      <c r="BF1106" s="252">
        <f>IF(SUM(V1106:X1106)&gt;0,SUM(V1106:X1106),0)</f>
        <v>0</v>
      </c>
      <c r="BG1106" s="252">
        <f>IF(SUM(Z1106)&gt;0,SUM(Z1106),0)</f>
        <v>0</v>
      </c>
      <c r="BH1106" s="253">
        <f>V1106</f>
        <v>0</v>
      </c>
      <c r="BI1106" s="253">
        <f>W1106</f>
        <v>0</v>
      </c>
      <c r="BJ1106" s="253">
        <f>X1106</f>
        <v>0</v>
      </c>
      <c r="BK1106" s="253"/>
      <c r="BL1106" s="252">
        <f>IF(SUM(V1107:X1107)&gt;0,SUM(V1107:X1107),0)</f>
        <v>0</v>
      </c>
      <c r="BM1106" s="252">
        <f>IF(SUM(Z1107)&gt;0,SUM(Z1107),0)</f>
        <v>0</v>
      </c>
      <c r="BN1106" s="253">
        <f>V1107</f>
        <v>0</v>
      </c>
      <c r="BO1106" s="253">
        <f>W1107</f>
        <v>0</v>
      </c>
      <c r="BP1106" s="253">
        <f>X1107</f>
        <v>0</v>
      </c>
      <c r="BQ1106" s="253"/>
      <c r="BR1106" s="252">
        <f>IF(SUM(V1108:X1108)&gt;0,SUM(V1108:X1108),0)</f>
        <v>0</v>
      </c>
      <c r="BS1106" s="252">
        <f>IF(SUM(Z1108)&gt;0,SUM(Z1108),0)</f>
        <v>0</v>
      </c>
      <c r="BT1106" s="253">
        <f>V1108</f>
        <v>0</v>
      </c>
      <c r="BU1106" s="253">
        <f>W1108</f>
        <v>0</v>
      </c>
      <c r="BV1106" s="253">
        <f>X1108</f>
        <v>0</v>
      </c>
      <c r="BW1106" s="253"/>
      <c r="BX1106" s="252">
        <f>IF(SUM(V1109:X1109)&gt;0,SUM(V1109:X1109),0)</f>
        <v>0</v>
      </c>
      <c r="BY1106" s="252">
        <f>IF(SUM(Z1109)&gt;0,SUM(Z1109),0)</f>
        <v>0</v>
      </c>
      <c r="BZ1106" s="253">
        <f>V1109</f>
        <v>0</v>
      </c>
      <c r="CA1106" s="253">
        <f>W1109</f>
        <v>0</v>
      </c>
      <c r="CB1106" s="253">
        <f>X1109</f>
        <v>0</v>
      </c>
      <c r="CC1106" s="253"/>
      <c r="CD1106" s="252">
        <f>IF(SUM(V1110:X1110)&gt;0,SUM(V1110:X1110),0)</f>
        <v>0</v>
      </c>
      <c r="CE1106" s="252">
        <f>IF(SUM(Z1110)&gt;0,SUM(Z1110),0)</f>
        <v>0</v>
      </c>
      <c r="CF1106" s="253">
        <f>V1110</f>
        <v>0</v>
      </c>
      <c r="CG1106" s="253">
        <f>W1110</f>
        <v>0</v>
      </c>
      <c r="CH1106" s="253">
        <f>X1110</f>
        <v>0</v>
      </c>
      <c r="CI1106" s="253"/>
      <c r="CJ1106" s="252">
        <f>IF(SUM(V1111:X1111)&gt;0,SUM(V1111:X1111),0)</f>
        <v>0</v>
      </c>
      <c r="CK1106" s="252">
        <f>IF(SUM(Z1111)&gt;0,SUM(Z1111),0)</f>
        <v>0</v>
      </c>
      <c r="CL1106" s="253">
        <f>V1111</f>
        <v>0</v>
      </c>
      <c r="CM1106" s="253">
        <f>W1111</f>
        <v>0</v>
      </c>
      <c r="CN1106" s="253">
        <f>X1111</f>
        <v>0</v>
      </c>
      <c r="CO1106" s="253"/>
      <c r="CP1106" s="252">
        <f>IF(SUM(V1112:X1112)&gt;0,SUM(V1112:X1112),0)</f>
        <v>0</v>
      </c>
      <c r="CQ1106" s="252">
        <f>IF(SUM(Z1112)&gt;0,SUM(Z1112),0)</f>
        <v>0</v>
      </c>
      <c r="CR1106" s="253">
        <f>V1112</f>
        <v>0</v>
      </c>
      <c r="CS1106" s="253">
        <f>W1112</f>
        <v>0</v>
      </c>
      <c r="CT1106" s="253">
        <f>X1112</f>
        <v>0</v>
      </c>
      <c r="CU1106" s="253"/>
      <c r="CV1106" s="252">
        <f>IF(SUM(V1113:X1113)&gt;0,SUM(V1113:X1113),0)</f>
        <v>0</v>
      </c>
      <c r="CW1106" s="252">
        <f>IF(SUM(Z1113)&gt;0,SUM(Z1113),0)</f>
        <v>0</v>
      </c>
      <c r="CX1106" s="253">
        <f>V1113</f>
        <v>0</v>
      </c>
      <c r="CY1106" s="253">
        <f>W1113</f>
        <v>0</v>
      </c>
      <c r="CZ1106" s="253">
        <f>X1113</f>
        <v>0</v>
      </c>
      <c r="DA1106" s="253"/>
      <c r="DB1106" s="252">
        <f>IF(SUM(V1114:X1114)&gt;0,SUM(V1114:X1114),0)</f>
        <v>0</v>
      </c>
      <c r="DC1106" s="252">
        <f>IF(SUM(Z1114)&gt;0,SUM(Z1114),0)</f>
        <v>0</v>
      </c>
      <c r="DD1106" s="253">
        <f>V1114</f>
        <v>0</v>
      </c>
      <c r="DE1106" s="253">
        <f>W1114</f>
        <v>0</v>
      </c>
      <c r="DF1106" s="253">
        <f>X1114</f>
        <v>0</v>
      </c>
      <c r="DG1106" s="253"/>
      <c r="DH1106" s="252">
        <f>IF(SUM(V1115:X1115)&gt;0,SUM(V1115:X1115),0)</f>
        <v>0</v>
      </c>
      <c r="DI1106" s="252">
        <f>IF(SUM(Z1115)&gt;0,SUM(Z1115),0)</f>
        <v>0</v>
      </c>
      <c r="DJ1106" s="253">
        <f>V1115</f>
        <v>0</v>
      </c>
      <c r="DK1106" s="253">
        <f>W1115</f>
        <v>0</v>
      </c>
      <c r="DL1106" s="253">
        <f>X1115</f>
        <v>0</v>
      </c>
      <c r="DM1106" s="253"/>
      <c r="DN1106" s="250">
        <f>IF(SUM(V1116:X1116)&gt;0,SUM(V1116:X1116),0)</f>
        <v>0</v>
      </c>
      <c r="DO1106" s="250">
        <f>IF(SUM(Z1116)&gt;0,SUM(Z1116),0)</f>
        <v>0</v>
      </c>
      <c r="DP1106" s="253">
        <f>V1116</f>
        <v>0</v>
      </c>
      <c r="DQ1106" s="253">
        <f>W1116</f>
        <v>0</v>
      </c>
      <c r="DR1106" s="253">
        <f>X1116</f>
        <v>0</v>
      </c>
      <c r="DT1106" s="250">
        <f>IF(SUM(V1117:X1117)&gt;0,SUM(V1117:X1117),0)</f>
        <v>0</v>
      </c>
      <c r="DU1106" s="250">
        <f>IF(SUM(Z1117)&gt;0,SUM(Z1117),0)</f>
        <v>0</v>
      </c>
      <c r="DV1106" s="253">
        <f>V1117</f>
        <v>0</v>
      </c>
      <c r="DW1106" s="253">
        <f>W1117</f>
        <v>0</v>
      </c>
      <c r="DX1106" s="253">
        <f>X1117</f>
        <v>0</v>
      </c>
      <c r="DZ1106" s="250">
        <f>LARGE((DT1106,DN1106,DH1106,DB1106,CV1106,CP1106,CJ1106,CD1106,BX1106,BR1106,BL1106,BF1106,AZ1106,AT1106,AN1106,AH1106),1)</f>
        <v>0</v>
      </c>
      <c r="EA1106" s="250">
        <f>LARGE((AJ1106,AP1106,AV1106,BB1106,BH1106,BN1106,BT1106,BZ1106,CF1106,CL1106,CR1106,CX1106,DD1106,DJ1106,DP1106,DV1106),1)</f>
        <v>0</v>
      </c>
      <c r="EB1106" s="250">
        <f>LARGE((AK1106,AQ1106,AW1106,BC1106,BI1106,BO1106,BU1106,CA1106,CG1106,CM1106,CS1106,CY1106,DE1106,DK1106,DQ1106,DW1106),1)</f>
        <v>0</v>
      </c>
      <c r="EC1106" s="250">
        <f>LARGE((AL1106,AR1106,AX1106,BD1106,BJ1106,BP1106,BV1106,CB1106,CH1106,CN1106,CT1106,CZ1106,DF1106,DL1106,DR1106,DX1106),1)</f>
        <v>0</v>
      </c>
    </row>
    <row r="1107" spans="1:133" x14ac:dyDescent="0.2">
      <c r="A1107" s="18"/>
      <c r="B1107" s="108"/>
      <c r="C1107" s="109"/>
      <c r="D1107" s="111"/>
      <c r="E1107" s="164" t="str">
        <f t="shared" si="559"/>
        <v/>
      </c>
      <c r="F1107" s="230"/>
      <c r="G1107" s="108"/>
      <c r="H1107" s="109"/>
      <c r="I1107" s="111"/>
      <c r="J1107" s="164" t="str">
        <f t="shared" si="560"/>
        <v/>
      </c>
      <c r="K1107" s="230"/>
      <c r="L1107" s="108"/>
      <c r="M1107" s="109"/>
      <c r="N1107" s="111"/>
      <c r="O1107" s="164" t="str">
        <f t="shared" si="561"/>
        <v/>
      </c>
      <c r="P1107" s="230"/>
      <c r="Q1107" s="108"/>
      <c r="R1107" s="109"/>
      <c r="S1107" s="109"/>
      <c r="T1107" s="164" t="str">
        <f t="shared" si="562"/>
        <v/>
      </c>
      <c r="U1107" s="230"/>
      <c r="V1107" s="108"/>
      <c r="W1107" s="109"/>
      <c r="X1107" s="111"/>
      <c r="Y1107" s="164" t="str">
        <f t="shared" si="563"/>
        <v/>
      </c>
      <c r="Z1107" s="230"/>
      <c r="AA1107" s="239" t="str">
        <f>IF(SUM(E1107,J1107,O1107,T1107,Y1107,Y1127,T1127,O1127,J1127,E1127,E1147,J1147,O1147,T1147,Y1147)&gt;0,(LARGE((E1107,J1107,O1107,T1107,Y1107,Y1127,T1127,O1127,J1127,E1127,E1147,J1147,O1147,T1147,Y1147),1)+LARGE((E1107,J1107,O1107,T1107,Y1107,Y1127,T1127,O1127,J1127,E1127,E1147,J1147,O1147,T1147,Y1147),2)+LARGE((E1107,J1107,O1107,T1107,Y1107,Y1127,T1127,O1127,J1127,E1127,E1147,J1147,O1147,T1147,Y1147),3)+LARGE((E1107,J1107,O1107,T1107,Y1107,Y1127,T1127,O1127,J1127,E1127,E1147,J1147,O1147,T1147,Y1147),4)),"")</f>
        <v/>
      </c>
      <c r="AB1107" s="240" t="str">
        <f>IF(SUM(BM1133)&gt;0,SUM(BM1133),"")</f>
        <v/>
      </c>
      <c r="AC1107" s="71"/>
      <c r="AD1107" s="71"/>
      <c r="AE1107" s="71"/>
      <c r="AF1107" s="71"/>
      <c r="AG1107" s="72"/>
      <c r="AH1107" s="252">
        <f>IF(SUM(B1122:D1122)&gt;0,SUM(B1122:D1122),0)</f>
        <v>0</v>
      </c>
      <c r="AI1107" s="252">
        <f>IF(SUM(F1122)&gt;0,SUM(F1122),0)</f>
        <v>0</v>
      </c>
      <c r="AJ1107" s="253">
        <f>B1122</f>
        <v>0</v>
      </c>
      <c r="AK1107" s="253">
        <f>C1122</f>
        <v>0</v>
      </c>
      <c r="AL1107" s="253">
        <f>D1122</f>
        <v>0</v>
      </c>
      <c r="AM1107" s="253"/>
      <c r="AN1107" s="252">
        <f>IF(SUM(B1123:D1123)&gt;0,SUM(B1123:D1123),0)</f>
        <v>0</v>
      </c>
      <c r="AO1107" s="252">
        <f>IF(SUM(F1123)&gt;0,SUM(F1123),0)</f>
        <v>0</v>
      </c>
      <c r="AP1107" s="253">
        <f>B1123</f>
        <v>0</v>
      </c>
      <c r="AQ1107" s="253">
        <f>C1123</f>
        <v>0</v>
      </c>
      <c r="AR1107" s="253">
        <f>D1123</f>
        <v>0</v>
      </c>
      <c r="AS1107" s="253"/>
      <c r="AT1107" s="252">
        <f>IF(SUM(B1124:D1124)&gt;0,SUM(B1124:D1124),0)</f>
        <v>0</v>
      </c>
      <c r="AU1107" s="252">
        <f>IF(SUM(F1124)&gt;0,SUM(F1124),0)</f>
        <v>0</v>
      </c>
      <c r="AV1107" s="253">
        <f>B1124</f>
        <v>0</v>
      </c>
      <c r="AW1107" s="253">
        <f>C1124</f>
        <v>0</v>
      </c>
      <c r="AX1107" s="253">
        <f>D1124</f>
        <v>0</v>
      </c>
      <c r="AY1107" s="253"/>
      <c r="AZ1107" s="252">
        <f>IF(SUM(B1125:D1125)&gt;0,SUM(B1125:D1125),0)</f>
        <v>0</v>
      </c>
      <c r="BA1107" s="252">
        <f>IF(SUM(F1125)&gt;0,SUM(F1125),0)</f>
        <v>0</v>
      </c>
      <c r="BB1107" s="253">
        <f>B1125</f>
        <v>0</v>
      </c>
      <c r="BC1107" s="253">
        <f>C1125</f>
        <v>0</v>
      </c>
      <c r="BD1107" s="253">
        <f>D1125</f>
        <v>0</v>
      </c>
      <c r="BE1107" s="253"/>
      <c r="BF1107" s="252">
        <f>IF(SUM(B1126:D1126)&gt;0,SUM(B1126:D1126),0)</f>
        <v>0</v>
      </c>
      <c r="BG1107" s="252">
        <f>IF(SUM(F1126)&gt;0,SUM(F1126),0)</f>
        <v>0</v>
      </c>
      <c r="BH1107" s="253">
        <f>B1126</f>
        <v>0</v>
      </c>
      <c r="BI1107" s="253">
        <f>C1126</f>
        <v>0</v>
      </c>
      <c r="BJ1107" s="253">
        <f>D1126</f>
        <v>0</v>
      </c>
      <c r="BK1107" s="253"/>
      <c r="BL1107" s="252">
        <f>IF(SUM(B1127:D1127)&gt;0,SUM(B1127:D1127),0)</f>
        <v>0</v>
      </c>
      <c r="BM1107" s="252">
        <f>IF(SUM(F1127)&gt;0,SUM(F1127),0)</f>
        <v>0</v>
      </c>
      <c r="BN1107" s="253">
        <f>B1127</f>
        <v>0</v>
      </c>
      <c r="BO1107" s="253">
        <f>C1127</f>
        <v>0</v>
      </c>
      <c r="BP1107" s="253">
        <f>D1127</f>
        <v>0</v>
      </c>
      <c r="BQ1107" s="253"/>
      <c r="BR1107" s="252">
        <f>IF(SUM(B1128:D1128)&gt;0,SUM(B1128:D1128),0)</f>
        <v>0</v>
      </c>
      <c r="BS1107" s="252">
        <f>IF(SUM(F1128)&gt;0,SUM(F1128),0)</f>
        <v>0</v>
      </c>
      <c r="BT1107" s="253">
        <f>B1128</f>
        <v>0</v>
      </c>
      <c r="BU1107" s="253">
        <f>C1128</f>
        <v>0</v>
      </c>
      <c r="BV1107" s="253">
        <f>D1128</f>
        <v>0</v>
      </c>
      <c r="BW1107" s="253"/>
      <c r="BX1107" s="252">
        <f>IF(SUM(B1129:D1129)&gt;0,SUM(B1129:D1129),0)</f>
        <v>0</v>
      </c>
      <c r="BY1107" s="252">
        <f>IF(SUM(F1129)&gt;0,SUM(F1129),0)</f>
        <v>0</v>
      </c>
      <c r="BZ1107" s="253">
        <f>B1129</f>
        <v>0</v>
      </c>
      <c r="CA1107" s="253">
        <f>C1129</f>
        <v>0</v>
      </c>
      <c r="CB1107" s="253">
        <f>D1129</f>
        <v>0</v>
      </c>
      <c r="CC1107" s="253"/>
      <c r="CD1107" s="252">
        <f>IF(SUM(B1130:D1130)&gt;0,SUM(B1130:D1130),0)</f>
        <v>0</v>
      </c>
      <c r="CE1107" s="252">
        <f>IF(SUM(F1130)&gt;0,SUM(F1130),0)</f>
        <v>0</v>
      </c>
      <c r="CF1107" s="253">
        <f>B1130</f>
        <v>0</v>
      </c>
      <c r="CG1107" s="253">
        <f>C1130</f>
        <v>0</v>
      </c>
      <c r="CH1107" s="253">
        <f>D1130</f>
        <v>0</v>
      </c>
      <c r="CI1107" s="253"/>
      <c r="CJ1107" s="252">
        <f>IF(SUM(B1131:D1131)&gt;0,SUM(B1131:D1131),0)</f>
        <v>0</v>
      </c>
      <c r="CK1107" s="252">
        <f>IF(SUM(F1131)&gt;0,SUM(F1131),0)</f>
        <v>0</v>
      </c>
      <c r="CL1107" s="253">
        <f>B1131</f>
        <v>0</v>
      </c>
      <c r="CM1107" s="253">
        <f>C1131</f>
        <v>0</v>
      </c>
      <c r="CN1107" s="253">
        <f>D1131</f>
        <v>0</v>
      </c>
      <c r="CO1107" s="253"/>
      <c r="CP1107" s="252">
        <f>IF(SUM(B1132:D1132)&gt;0,SUM(B1132:D1132),0)</f>
        <v>0</v>
      </c>
      <c r="CQ1107" s="252">
        <f>IF(SUM(F1132)&gt;0,SUM(F1132),0)</f>
        <v>0</v>
      </c>
      <c r="CR1107" s="253">
        <f>B1132</f>
        <v>0</v>
      </c>
      <c r="CS1107" s="253">
        <f>C1132</f>
        <v>0</v>
      </c>
      <c r="CT1107" s="253">
        <f>D1132</f>
        <v>0</v>
      </c>
      <c r="CU1107" s="253"/>
      <c r="CV1107" s="252">
        <f>IF(SUM(B1133:D1133)&gt;0,SUM(B1133:D1133),0)</f>
        <v>0</v>
      </c>
      <c r="CW1107" s="252">
        <f>IF(SUM(F1133)&gt;0,SUM(F1133),0)</f>
        <v>0</v>
      </c>
      <c r="CX1107" s="253">
        <f>B1133</f>
        <v>0</v>
      </c>
      <c r="CY1107" s="253">
        <f>C1133</f>
        <v>0</v>
      </c>
      <c r="CZ1107" s="253">
        <f>D1133</f>
        <v>0</v>
      </c>
      <c r="DA1107" s="253"/>
      <c r="DB1107" s="252">
        <f>IF(SUM(B1134:D1134)&gt;0,SUM(B1134:D1134),0)</f>
        <v>0</v>
      </c>
      <c r="DC1107" s="252">
        <f>IF(SUM(F1134)&gt;0,SUM(F1134),0)</f>
        <v>0</v>
      </c>
      <c r="DD1107" s="253">
        <f>B1134</f>
        <v>0</v>
      </c>
      <c r="DE1107" s="253">
        <f>C1134</f>
        <v>0</v>
      </c>
      <c r="DF1107" s="253">
        <f>D1134</f>
        <v>0</v>
      </c>
      <c r="DG1107" s="253"/>
      <c r="DH1107" s="252">
        <f>IF(SUM(B1135:D1135)&gt;0,SUM(B1135:D1135),0)</f>
        <v>0</v>
      </c>
      <c r="DI1107" s="252">
        <f>IF(SUM(F1135)&gt;0,SUM(F1135),0)</f>
        <v>0</v>
      </c>
      <c r="DJ1107" s="253">
        <f>B1135</f>
        <v>0</v>
      </c>
      <c r="DK1107" s="253">
        <f>C1135</f>
        <v>0</v>
      </c>
      <c r="DL1107" s="253">
        <f>D1135</f>
        <v>0</v>
      </c>
      <c r="DM1107" s="253"/>
      <c r="DN1107" s="250">
        <f>IF(SUM(B1136:D1136)&gt;0,SUM(B1136:D1136),0)</f>
        <v>0</v>
      </c>
      <c r="DO1107" s="250">
        <f>IF(SUM(F1136)&gt;0,SUM(F1135),0)</f>
        <v>0</v>
      </c>
      <c r="DP1107" s="253">
        <f>B1136</f>
        <v>0</v>
      </c>
      <c r="DQ1107" s="253">
        <f>C1136</f>
        <v>0</v>
      </c>
      <c r="DR1107" s="253">
        <f>D1136</f>
        <v>0</v>
      </c>
      <c r="DT1107" s="250">
        <f>IF(SUM(B1137:D1137)&gt;0,SUM(B1137:D1137),0)</f>
        <v>0</v>
      </c>
      <c r="DU1107" s="250">
        <f>IF(SUM(F1137)&gt;0,SUM(F1137),0)</f>
        <v>0</v>
      </c>
      <c r="DV1107" s="253">
        <f>B1137</f>
        <v>0</v>
      </c>
      <c r="DW1107" s="253">
        <f>C1137</f>
        <v>0</v>
      </c>
      <c r="DX1107" s="253">
        <f>D1137</f>
        <v>0</v>
      </c>
      <c r="DZ1107" s="250">
        <f>LARGE((DT1107,DN1107,DH1107,DB1107,CV1107,CP1107,CJ1107,CD1107,BX1107,BR1107,BL1107,BF1107,AZ1107,AT1107,AN1107,AH1107),1)</f>
        <v>0</v>
      </c>
      <c r="EA1107" s="250">
        <f>LARGE((AJ1107,AP1107,AV1107,BB1107,BH1107,BN1107,BT1107,BZ1107,CF1107,CL1107,CR1107,CX1107,DD1107,DJ1107,DP1107,DV1107),1)</f>
        <v>0</v>
      </c>
      <c r="EB1107" s="250">
        <f>LARGE((AK1107,AQ1107,AW1107,BC1107,BI1107,BO1107,BU1107,CA1107,CG1107,CM1107,CS1107,CY1107,DE1107,DK1107,DQ1107,DW1107),1)</f>
        <v>0</v>
      </c>
      <c r="EC1107" s="250">
        <f>LARGE((AL1107,AR1107,AX1107,BD1107,BJ1107,BP1107,BV1107,CB1107,CH1107,CN1107,CT1107,CZ1107,DF1107,DL1107,DR1107,DX1107),1)</f>
        <v>0</v>
      </c>
    </row>
    <row r="1108" spans="1:133" x14ac:dyDescent="0.2">
      <c r="A1108" s="18"/>
      <c r="B1108" s="108"/>
      <c r="C1108" s="109"/>
      <c r="D1108" s="110"/>
      <c r="E1108" s="164" t="str">
        <f t="shared" si="559"/>
        <v/>
      </c>
      <c r="F1108" s="230"/>
      <c r="G1108" s="108"/>
      <c r="H1108" s="109"/>
      <c r="I1108" s="111"/>
      <c r="J1108" s="164" t="str">
        <f t="shared" si="560"/>
        <v/>
      </c>
      <c r="K1108" s="230"/>
      <c r="L1108" s="108"/>
      <c r="M1108" s="109"/>
      <c r="N1108" s="111"/>
      <c r="O1108" s="164" t="str">
        <f t="shared" si="561"/>
        <v/>
      </c>
      <c r="P1108" s="230"/>
      <c r="Q1108" s="108"/>
      <c r="R1108" s="109"/>
      <c r="S1108" s="109"/>
      <c r="T1108" s="164" t="str">
        <f t="shared" si="562"/>
        <v/>
      </c>
      <c r="U1108" s="230"/>
      <c r="V1108" s="108"/>
      <c r="W1108" s="109"/>
      <c r="X1108" s="109"/>
      <c r="Y1108" s="164" t="str">
        <f t="shared" si="563"/>
        <v/>
      </c>
      <c r="Z1108" s="230"/>
      <c r="AA1108" s="239" t="str">
        <f>IF(SUM(E1108,J1108,O1108,T1108,Y1108,Y1128,T1128,O1128,J1128,E1128,E1148,J1148,O1148,T1148,Y1148)&gt;0,(LARGE((E1108,J1108,O1108,T1108,Y1108,Y1128,T1128,O1128,J1128,E1128,E1148,J1148,O1148,T1148,Y1148),1)+LARGE((E1108,J1108,O1108,T1108,Y1108,Y1128,T1128,O1128,J1128,E1128,E1148,J1148,O1148,T1148,Y1148),2)+LARGE((E1108,J1108,O1108,T1108,Y1108,Y1128,T1128,O1128,J1128,E1128,E1148,J1148,O1148,T1148,Y1148),3)+LARGE((E1108,J1108,O1108,T1108,Y1108,Y1128,T1128,O1128,J1128,E1128,E1148,J1148,O1148,T1148,Y1148),4)),"")</f>
        <v/>
      </c>
      <c r="AB1108" s="240" t="str">
        <f>IF(SUM(BS1133)&gt;0,SUM(BS1133),"")</f>
        <v/>
      </c>
      <c r="AC1108" s="71"/>
      <c r="AD1108" s="71"/>
      <c r="AE1108" s="71"/>
      <c r="AF1108" s="71"/>
      <c r="AG1108" s="72"/>
      <c r="AH1108" s="252">
        <f>IF(SUM(G1122:I1122)&gt;0,SUM(G1122:I1122),0)</f>
        <v>0</v>
      </c>
      <c r="AI1108" s="252">
        <f>IF(SUM(K1122)&gt;0,SUM(K1122),0)</f>
        <v>0</v>
      </c>
      <c r="AJ1108" s="253">
        <f>G1122</f>
        <v>0</v>
      </c>
      <c r="AK1108" s="253">
        <f>H1122</f>
        <v>0</v>
      </c>
      <c r="AL1108" s="253">
        <f>I1122</f>
        <v>0</v>
      </c>
      <c r="AM1108" s="253"/>
      <c r="AN1108" s="252">
        <f>IF(SUM(G1123:I1123)&gt;0,SUM(G1123:I1123),0)</f>
        <v>0</v>
      </c>
      <c r="AO1108" s="252">
        <f>IF(SUM(K1123)&gt;0,SUM(K1123),0)</f>
        <v>0</v>
      </c>
      <c r="AP1108" s="253">
        <f>G1123</f>
        <v>0</v>
      </c>
      <c r="AQ1108" s="253">
        <f>H1123</f>
        <v>0</v>
      </c>
      <c r="AR1108" s="253">
        <f>I1123</f>
        <v>0</v>
      </c>
      <c r="AS1108" s="253"/>
      <c r="AT1108" s="252">
        <f>IF(SUM(G1124:I1124)&gt;0,SUM(G1124:I1124),0)</f>
        <v>0</v>
      </c>
      <c r="AU1108" s="252">
        <f>IF(SUM(K1124)&gt;0,SUM(K1124),0)</f>
        <v>0</v>
      </c>
      <c r="AV1108" s="253">
        <f>G1124</f>
        <v>0</v>
      </c>
      <c r="AW1108" s="253">
        <f>H1124</f>
        <v>0</v>
      </c>
      <c r="AX1108" s="253">
        <f>I1124</f>
        <v>0</v>
      </c>
      <c r="AY1108" s="253"/>
      <c r="AZ1108" s="252">
        <f>IF(SUM(G1125:I1125)&gt;0,SUM(G1125:I1125),0)</f>
        <v>0</v>
      </c>
      <c r="BA1108" s="252">
        <f>IF(SUM(K1125)&gt;0,SUM(K1125),0)</f>
        <v>0</v>
      </c>
      <c r="BB1108" s="253">
        <f>G1125</f>
        <v>0</v>
      </c>
      <c r="BC1108" s="253">
        <f>H1125</f>
        <v>0</v>
      </c>
      <c r="BD1108" s="253">
        <f>I1125</f>
        <v>0</v>
      </c>
      <c r="BE1108" s="253"/>
      <c r="BF1108" s="252">
        <f>IF(SUM(G1126:I1126)&gt;0,SUM(G1126:I1126),0)</f>
        <v>0</v>
      </c>
      <c r="BG1108" s="252">
        <f>IF(SUM(K1126)&gt;0,SUM(K1126),0)</f>
        <v>0</v>
      </c>
      <c r="BH1108" s="253">
        <f>G1126</f>
        <v>0</v>
      </c>
      <c r="BI1108" s="253">
        <f>H1126</f>
        <v>0</v>
      </c>
      <c r="BJ1108" s="253">
        <f>I1126</f>
        <v>0</v>
      </c>
      <c r="BK1108" s="253"/>
      <c r="BL1108" s="252">
        <f>IF(SUM(G1127:I1127)&gt;0,SUM(G1127:I1127),0)</f>
        <v>0</v>
      </c>
      <c r="BM1108" s="252">
        <f>IF(SUM(K1127)&gt;0,SUM(K1127),0)</f>
        <v>0</v>
      </c>
      <c r="BN1108" s="253">
        <f>G1127</f>
        <v>0</v>
      </c>
      <c r="BO1108" s="253">
        <f>H1127</f>
        <v>0</v>
      </c>
      <c r="BP1108" s="253">
        <f>I1127</f>
        <v>0</v>
      </c>
      <c r="BQ1108" s="253"/>
      <c r="BR1108" s="252">
        <f>IF(SUM(G1128:I1128)&gt;0,SUM(G1128:I1128),0)</f>
        <v>0</v>
      </c>
      <c r="BS1108" s="252">
        <f>IF(SUM(K1128)&gt;0,SUM(K1128),0)</f>
        <v>0</v>
      </c>
      <c r="BT1108" s="253">
        <f>G1128</f>
        <v>0</v>
      </c>
      <c r="BU1108" s="253">
        <f>H1128</f>
        <v>0</v>
      </c>
      <c r="BV1108" s="253">
        <f>I1128</f>
        <v>0</v>
      </c>
      <c r="BW1108" s="253"/>
      <c r="BX1108" s="252">
        <f>IF(SUM(G1129:I1129)&gt;0,SUM(G1129:I1129),0)</f>
        <v>0</v>
      </c>
      <c r="BY1108" s="252">
        <f>IF(SUM(K1129)&gt;0,SUM(K1129),0)</f>
        <v>0</v>
      </c>
      <c r="BZ1108" s="253">
        <f>G1129</f>
        <v>0</v>
      </c>
      <c r="CA1108" s="253">
        <f>H1129</f>
        <v>0</v>
      </c>
      <c r="CB1108" s="253">
        <f>I1129</f>
        <v>0</v>
      </c>
      <c r="CC1108" s="253"/>
      <c r="CD1108" s="252">
        <f>IF(SUM(G1130:I1130)&gt;0,SUM(G1130:I1130),0)</f>
        <v>0</v>
      </c>
      <c r="CE1108" s="252">
        <f>IF(SUM(K1130)&gt;0,SUM(K1130),0)</f>
        <v>0</v>
      </c>
      <c r="CF1108" s="253">
        <f>G1130</f>
        <v>0</v>
      </c>
      <c r="CG1108" s="253">
        <f>H1130</f>
        <v>0</v>
      </c>
      <c r="CH1108" s="253">
        <f>I1130</f>
        <v>0</v>
      </c>
      <c r="CI1108" s="253"/>
      <c r="CJ1108" s="252">
        <f>IF(SUM(G1131:I1131)&gt;0,SUM(G1131:I1131),0)</f>
        <v>0</v>
      </c>
      <c r="CK1108" s="252">
        <f>IF(SUM(K1131)&gt;0,SUM(K1131),0)</f>
        <v>0</v>
      </c>
      <c r="CL1108" s="253">
        <f>G1131</f>
        <v>0</v>
      </c>
      <c r="CM1108" s="253">
        <f>H1131</f>
        <v>0</v>
      </c>
      <c r="CN1108" s="253">
        <f>I1131</f>
        <v>0</v>
      </c>
      <c r="CO1108" s="253"/>
      <c r="CP1108" s="252">
        <f>IF(SUM(G1132:I1132)&gt;0,SUM(G1132:I1132),0)</f>
        <v>0</v>
      </c>
      <c r="CQ1108" s="252">
        <f>IF(SUM(K1132)&gt;0,SUM(K1132),0)</f>
        <v>0</v>
      </c>
      <c r="CR1108" s="253">
        <f>G1132</f>
        <v>0</v>
      </c>
      <c r="CS1108" s="253">
        <f>H1132</f>
        <v>0</v>
      </c>
      <c r="CT1108" s="253">
        <f>I1132</f>
        <v>0</v>
      </c>
      <c r="CU1108" s="253"/>
      <c r="CV1108" s="252">
        <f>IF(SUM(G1133:I1133)&gt;0,SUM(G1133:I1133),0)</f>
        <v>0</v>
      </c>
      <c r="CW1108" s="252">
        <f>IF(SUM(K1133)&gt;0,SUM(K1133),0)</f>
        <v>0</v>
      </c>
      <c r="CX1108" s="253">
        <f>G1133</f>
        <v>0</v>
      </c>
      <c r="CY1108" s="253">
        <f>H1133</f>
        <v>0</v>
      </c>
      <c r="CZ1108" s="253">
        <f>I1133</f>
        <v>0</v>
      </c>
      <c r="DA1108" s="253"/>
      <c r="DB1108" s="252">
        <f>IF(SUM(G1134:I1134)&gt;0,SUM(G1134:I1134),0)</f>
        <v>0</v>
      </c>
      <c r="DC1108" s="252">
        <f>IF(SUM(K1134)&gt;0,SUM(K1134),0)</f>
        <v>0</v>
      </c>
      <c r="DD1108" s="253">
        <f>G1134</f>
        <v>0</v>
      </c>
      <c r="DE1108" s="253">
        <f>H1134</f>
        <v>0</v>
      </c>
      <c r="DF1108" s="253">
        <f>I1134</f>
        <v>0</v>
      </c>
      <c r="DG1108" s="253"/>
      <c r="DH1108" s="252">
        <f>IF(SUM(G1135:I1135)&gt;0,SUM(G1135:I1135),0)</f>
        <v>0</v>
      </c>
      <c r="DI1108" s="252">
        <f>IF(SUM(K1135)&gt;0,SUM(K1135),0)</f>
        <v>0</v>
      </c>
      <c r="DJ1108" s="253">
        <f>G1135</f>
        <v>0</v>
      </c>
      <c r="DK1108" s="253">
        <f>H1135</f>
        <v>0</v>
      </c>
      <c r="DL1108" s="253">
        <f>I1135</f>
        <v>0</v>
      </c>
      <c r="DM1108" s="253"/>
      <c r="DN1108" s="250">
        <f>IF(SUM(G1136:I1136)&gt;0,SUM(G1136:I1136),0)</f>
        <v>0</v>
      </c>
      <c r="DO1108" s="250">
        <f>IF(SUM(K1136)&gt;0,SUM(K1135),0)</f>
        <v>0</v>
      </c>
      <c r="DP1108" s="253">
        <f>G1136</f>
        <v>0</v>
      </c>
      <c r="DQ1108" s="253">
        <f>H1136</f>
        <v>0</v>
      </c>
      <c r="DR1108" s="253">
        <f>I1136</f>
        <v>0</v>
      </c>
      <c r="DT1108" s="250">
        <f>IF(SUM(G1137:I1137)&gt;0,SUM(G1137:I1137),0)</f>
        <v>0</v>
      </c>
      <c r="DU1108" s="250">
        <f>IF(SUM(K1137)&gt;0,SUM(K1137),0)</f>
        <v>0</v>
      </c>
      <c r="DV1108" s="253">
        <f>G1137</f>
        <v>0</v>
      </c>
      <c r="DW1108" s="253">
        <f>H1137</f>
        <v>0</v>
      </c>
      <c r="DX1108" s="253">
        <f>I1137</f>
        <v>0</v>
      </c>
      <c r="DZ1108" s="250">
        <f>LARGE((DT1108,DN1108,DH1108,DB1108,CV1108,CP1108,CJ1108,CD1108,BX1108,BR1108,BL1108,BF1108,AZ1108,AT1108,AN1108,AH1108),1)</f>
        <v>0</v>
      </c>
      <c r="EA1108" s="250">
        <f>LARGE((AJ1108,AP1108,AV1108,BB1108,BH1108,BN1108,BT1108,BZ1108,CF1108,CL1108,CR1108,CX1108,DD1108,DJ1108,DP1108,DV1108),1)</f>
        <v>0</v>
      </c>
      <c r="EB1108" s="250">
        <f>LARGE((AK1108,AQ1108,AW1108,BC1108,BI1108,BO1108,BU1108,CA1108,CG1108,CM1108,CS1108,CY1108,DE1108,DK1108,DQ1108,DW1108),1)</f>
        <v>0</v>
      </c>
      <c r="EC1108" s="250">
        <f>LARGE((AL1108,AR1108,AX1108,BD1108,BJ1108,BP1108,BV1108,CB1108,CH1108,CN1108,CT1108,CZ1108,DF1108,DL1108,DR1108,DX1108),1)</f>
        <v>0</v>
      </c>
    </row>
    <row r="1109" spans="1:133" x14ac:dyDescent="0.2">
      <c r="A1109" s="18"/>
      <c r="B1109" s="108"/>
      <c r="C1109" s="109"/>
      <c r="D1109" s="110"/>
      <c r="E1109" s="164" t="str">
        <f t="shared" si="559"/>
        <v/>
      </c>
      <c r="F1109" s="230"/>
      <c r="G1109" s="108"/>
      <c r="H1109" s="109"/>
      <c r="I1109" s="111"/>
      <c r="J1109" s="164" t="str">
        <f t="shared" si="560"/>
        <v/>
      </c>
      <c r="K1109" s="230"/>
      <c r="L1109" s="108"/>
      <c r="M1109" s="109"/>
      <c r="N1109" s="111"/>
      <c r="O1109" s="164" t="str">
        <f t="shared" si="561"/>
        <v/>
      </c>
      <c r="P1109" s="230"/>
      <c r="Q1109" s="108"/>
      <c r="R1109" s="109"/>
      <c r="S1109" s="111"/>
      <c r="T1109" s="164" t="str">
        <f t="shared" si="562"/>
        <v/>
      </c>
      <c r="U1109" s="230"/>
      <c r="V1109" s="108"/>
      <c r="W1109" s="109"/>
      <c r="X1109" s="111"/>
      <c r="Y1109" s="164" t="str">
        <f t="shared" si="563"/>
        <v/>
      </c>
      <c r="Z1109" s="230"/>
      <c r="AA1109" s="239" t="str">
        <f>IF(SUM(E1109,J1109,O1109,T1109,Y1109,Y1129,T1129,O1129,J1129,E1129,E1149,J1149,O1149,T1149,Y1149)&gt;0,(LARGE((E1109,J1109,O1109,T1109,Y1109,Y1129,T1129,O1129,J1129,E1129,E1149,J1149,O1149,T1149,Y1149),1)+LARGE((E1109,J1109,O1109,T1109,Y1109,Y1129,T1129,O1129,J1129,E1129,E1149,J1149,O1149,T1149,Y1149),2)+LARGE((E1109,J1109,O1109,T1109,Y1109,Y1129,T1129,O1129,J1129,E1129,E1149,J1149,O1149,T1149,Y1149),3)+LARGE((E1109,J1109,O1109,T1109,Y1109,Y1129,T1129,O1129,J1129,E1129,E1149,J1149,O1149,T1149,Y1149),4)),"")</f>
        <v/>
      </c>
      <c r="AB1109" s="240" t="str">
        <f>IF(SUM(BY1133)&gt;0,SUM(BY1133),"")</f>
        <v/>
      </c>
      <c r="AC1109" s="71"/>
      <c r="AD1109" s="71"/>
      <c r="AE1109" s="71"/>
      <c r="AF1109" s="71"/>
      <c r="AG1109" s="72"/>
      <c r="AH1109" s="252">
        <f>IF(SUM(L1122:N1122)&gt;0,SUM(L1122:N1122),0)</f>
        <v>0</v>
      </c>
      <c r="AI1109" s="252">
        <f>IF(SUM(P1122)&gt;0,SUM(P1122),0)</f>
        <v>0</v>
      </c>
      <c r="AJ1109" s="253">
        <f>L1122</f>
        <v>0</v>
      </c>
      <c r="AK1109" s="253">
        <f>M1122</f>
        <v>0</v>
      </c>
      <c r="AL1109" s="253">
        <f>N1122</f>
        <v>0</v>
      </c>
      <c r="AM1109" s="253"/>
      <c r="AN1109" s="252">
        <f>IF(SUM(L1123:N1123)&gt;0,SUM(L1123:N1123),0)</f>
        <v>0</v>
      </c>
      <c r="AO1109" s="252">
        <f>IF(SUM(P1123)&gt;0,SUM(P1123),0)</f>
        <v>0</v>
      </c>
      <c r="AP1109" s="253">
        <f>L1123</f>
        <v>0</v>
      </c>
      <c r="AQ1109" s="253">
        <f>M1123</f>
        <v>0</v>
      </c>
      <c r="AR1109" s="253">
        <f>N1123</f>
        <v>0</v>
      </c>
      <c r="AS1109" s="253"/>
      <c r="AT1109" s="252">
        <f>IF(SUM(L1124:N1124)&gt;0,SUM(L1124:N1124),0)</f>
        <v>0</v>
      </c>
      <c r="AU1109" s="252">
        <f>IF(SUM(P1124)&gt;0,SUM(P1124),0)</f>
        <v>0</v>
      </c>
      <c r="AV1109" s="253">
        <f>L1124</f>
        <v>0</v>
      </c>
      <c r="AW1109" s="253">
        <f>M1124</f>
        <v>0</v>
      </c>
      <c r="AX1109" s="253">
        <f>N1124</f>
        <v>0</v>
      </c>
      <c r="AY1109" s="253"/>
      <c r="AZ1109" s="252">
        <f>IF(SUM(L1125:N1125)&gt;0,SUM(L1125:N1125),0)</f>
        <v>0</v>
      </c>
      <c r="BA1109" s="252">
        <f>IF(SUM(P1125)&gt;0,SUM(P1125),0)</f>
        <v>0</v>
      </c>
      <c r="BB1109" s="253">
        <f>L1125</f>
        <v>0</v>
      </c>
      <c r="BC1109" s="253">
        <f>M1125</f>
        <v>0</v>
      </c>
      <c r="BD1109" s="253">
        <f>N1125</f>
        <v>0</v>
      </c>
      <c r="BE1109" s="253"/>
      <c r="BF1109" s="252">
        <f>IF(SUM(L1126:N1126)&gt;0,SUM(L1126:N1126),0)</f>
        <v>0</v>
      </c>
      <c r="BG1109" s="252">
        <f>IF(SUM(P1126)&gt;0,SUM(P1126),0)</f>
        <v>0</v>
      </c>
      <c r="BH1109" s="253">
        <f>L1126</f>
        <v>0</v>
      </c>
      <c r="BI1109" s="253">
        <f>M1126</f>
        <v>0</v>
      </c>
      <c r="BJ1109" s="253">
        <f>N1126</f>
        <v>0</v>
      </c>
      <c r="BK1109" s="253"/>
      <c r="BL1109" s="252">
        <f>IF(SUM(L1127:N1127)&gt;0,SUM(L1127:N1127),0)</f>
        <v>0</v>
      </c>
      <c r="BM1109" s="252">
        <f>IF(SUM(P1127)&gt;0,SUM(P1127),0)</f>
        <v>0</v>
      </c>
      <c r="BN1109" s="253">
        <f>L1127</f>
        <v>0</v>
      </c>
      <c r="BO1109" s="253">
        <f>M1127</f>
        <v>0</v>
      </c>
      <c r="BP1109" s="253">
        <f>N1127</f>
        <v>0</v>
      </c>
      <c r="BQ1109" s="253"/>
      <c r="BR1109" s="252">
        <f>IF(SUM(L1128:N1128)&gt;0,SUM(L1128:N1128),0)</f>
        <v>0</v>
      </c>
      <c r="BS1109" s="252">
        <f>IF(SUM(P1128)&gt;0,SUM(P1128),0)</f>
        <v>0</v>
      </c>
      <c r="BT1109" s="253">
        <f>L1128</f>
        <v>0</v>
      </c>
      <c r="BU1109" s="253">
        <f>M1128</f>
        <v>0</v>
      </c>
      <c r="BV1109" s="253">
        <f>N1128</f>
        <v>0</v>
      </c>
      <c r="BW1109" s="253"/>
      <c r="BX1109" s="252">
        <f>IF(SUM(L1129:N1129)&gt;0,SUM(L1129:N1129),0)</f>
        <v>0</v>
      </c>
      <c r="BY1109" s="252">
        <f>IF(SUM(P1129)&gt;0,SUM(P1129),0)</f>
        <v>0</v>
      </c>
      <c r="BZ1109" s="253">
        <f>L1129</f>
        <v>0</v>
      </c>
      <c r="CA1109" s="253">
        <f>M1129</f>
        <v>0</v>
      </c>
      <c r="CB1109" s="253">
        <f>N1129</f>
        <v>0</v>
      </c>
      <c r="CC1109" s="253"/>
      <c r="CD1109" s="252">
        <f>IF(SUM(L1130:N1130)&gt;0,SUM(L1130:N1130),0)</f>
        <v>0</v>
      </c>
      <c r="CE1109" s="252">
        <f>IF(SUM(P1130)&gt;0,SUM(P1130),0)</f>
        <v>0</v>
      </c>
      <c r="CF1109" s="253">
        <f>L1130</f>
        <v>0</v>
      </c>
      <c r="CG1109" s="253">
        <f>M1130</f>
        <v>0</v>
      </c>
      <c r="CH1109" s="253">
        <f>N1130</f>
        <v>0</v>
      </c>
      <c r="CI1109" s="253"/>
      <c r="CJ1109" s="252">
        <f>IF(SUM(L1131:N1131)&gt;0,SUM(L1131:N1131),0)</f>
        <v>0</v>
      </c>
      <c r="CK1109" s="252">
        <f>IF(SUM(P1131)&gt;0,SUM(P1131),0)</f>
        <v>0</v>
      </c>
      <c r="CL1109" s="253">
        <f>L1131</f>
        <v>0</v>
      </c>
      <c r="CM1109" s="253">
        <f>M1131</f>
        <v>0</v>
      </c>
      <c r="CN1109" s="253">
        <f>N1131</f>
        <v>0</v>
      </c>
      <c r="CO1109" s="253"/>
      <c r="CP1109" s="252">
        <f>IF(SUM(L1132:N1132)&gt;0,SUM(L1132:N1132),0)</f>
        <v>0</v>
      </c>
      <c r="CQ1109" s="252">
        <f>IF(SUM(P1132)&gt;0,SUM(P1132),0)</f>
        <v>0</v>
      </c>
      <c r="CR1109" s="253">
        <f>L1132</f>
        <v>0</v>
      </c>
      <c r="CS1109" s="253">
        <f>M1132</f>
        <v>0</v>
      </c>
      <c r="CT1109" s="253">
        <f>N1132</f>
        <v>0</v>
      </c>
      <c r="CU1109" s="253"/>
      <c r="CV1109" s="252">
        <f>IF(SUM(L1133:N1133)&gt;0,SUM(L1133:N1133),0)</f>
        <v>0</v>
      </c>
      <c r="CW1109" s="252">
        <f>IF(SUM(P1133)&gt;0,SUM(P1133),0)</f>
        <v>0</v>
      </c>
      <c r="CX1109" s="253">
        <f>L1133</f>
        <v>0</v>
      </c>
      <c r="CY1109" s="253">
        <f>M1133</f>
        <v>0</v>
      </c>
      <c r="CZ1109" s="253">
        <f>N1133</f>
        <v>0</v>
      </c>
      <c r="DA1109" s="253"/>
      <c r="DB1109" s="252">
        <f>IF(SUM(L1134:N1134)&gt;0,SUM(L1134:N1134),0)</f>
        <v>0</v>
      </c>
      <c r="DC1109" s="252">
        <f>IF(SUM(P1134)&gt;0,SUM(P1134),0)</f>
        <v>0</v>
      </c>
      <c r="DD1109" s="253">
        <f>L1134</f>
        <v>0</v>
      </c>
      <c r="DE1109" s="253">
        <f>M1134</f>
        <v>0</v>
      </c>
      <c r="DF1109" s="253">
        <f>N1134</f>
        <v>0</v>
      </c>
      <c r="DG1109" s="253"/>
      <c r="DH1109" s="252">
        <f>IF(SUM(L1135:N1135)&gt;0,SUM(L1135:N1135),0)</f>
        <v>0</v>
      </c>
      <c r="DI1109" s="252">
        <f>IF(SUM(P1135)&gt;0,SUM(P1135),0)</f>
        <v>0</v>
      </c>
      <c r="DJ1109" s="253">
        <f>L1135</f>
        <v>0</v>
      </c>
      <c r="DK1109" s="253">
        <f>M1135</f>
        <v>0</v>
      </c>
      <c r="DL1109" s="253">
        <f>N1135</f>
        <v>0</v>
      </c>
      <c r="DM1109" s="253"/>
      <c r="DN1109" s="250">
        <f>IF(SUM(L1136:N1136)&gt;0,SUM(L1136:N1136),0)</f>
        <v>0</v>
      </c>
      <c r="DO1109" s="250">
        <f>IF(SUM(P1136)&gt;0,SUM(P1135),0)</f>
        <v>0</v>
      </c>
      <c r="DP1109" s="253">
        <f>L1136</f>
        <v>0</v>
      </c>
      <c r="DQ1109" s="253">
        <f>M1136</f>
        <v>0</v>
      </c>
      <c r="DR1109" s="253">
        <f>N1136</f>
        <v>0</v>
      </c>
      <c r="DT1109" s="250">
        <f>IF(SUM(L1137:N1137)&gt;0,SUM(L1137:N1137),0)</f>
        <v>0</v>
      </c>
      <c r="DU1109" s="250">
        <f>IF(SUM(P1137)&gt;0,SUM(P1137),0)</f>
        <v>0</v>
      </c>
      <c r="DV1109" s="253">
        <f>L1137</f>
        <v>0</v>
      </c>
      <c r="DW1109" s="253">
        <f>M1137</f>
        <v>0</v>
      </c>
      <c r="DX1109" s="253">
        <f>N1137</f>
        <v>0</v>
      </c>
      <c r="DZ1109" s="250">
        <f>LARGE((DT1109,DN1109,DH1109,DB1109,CV1109,CP1109,CJ1109,CD1109,BX1109,BR1109,BL1109,BF1109,AZ1109,AT1109,AN1109,AH1109),1)</f>
        <v>0</v>
      </c>
      <c r="EA1109" s="250">
        <f>LARGE((AJ1109,AP1109,AV1109,BB1109,BH1109,BN1109,BT1109,BZ1109,CF1109,CL1109,CR1109,CX1109,DD1109,DJ1109,DP1109,DV1109),1)</f>
        <v>0</v>
      </c>
      <c r="EB1109" s="250">
        <f>LARGE((AK1109,AQ1109,AW1109,BC1109,BI1109,BO1109,BU1109,CA1109,CG1109,CM1109,CS1109,CY1109,DE1109,DK1109,DQ1109,DW1109),1)</f>
        <v>0</v>
      </c>
      <c r="EC1109" s="250">
        <f>LARGE((AL1109,AR1109,AX1109,BD1109,BJ1109,BP1109,BV1109,CB1109,CH1109,CN1109,CT1109,CZ1109,DF1109,DL1109,DR1109,DX1109),1)</f>
        <v>0</v>
      </c>
    </row>
    <row r="1110" spans="1:133" x14ac:dyDescent="0.2">
      <c r="A1110" s="18"/>
      <c r="B1110" s="108"/>
      <c r="C1110" s="109"/>
      <c r="D1110" s="110"/>
      <c r="E1110" s="164" t="str">
        <f t="shared" si="559"/>
        <v/>
      </c>
      <c r="F1110" s="230"/>
      <c r="G1110" s="108"/>
      <c r="H1110" s="109"/>
      <c r="I1110" s="109"/>
      <c r="J1110" s="164" t="str">
        <f t="shared" si="560"/>
        <v/>
      </c>
      <c r="K1110" s="230"/>
      <c r="L1110" s="108"/>
      <c r="M1110" s="109"/>
      <c r="N1110" s="109"/>
      <c r="O1110" s="164" t="str">
        <f t="shared" si="561"/>
        <v/>
      </c>
      <c r="P1110" s="230"/>
      <c r="Q1110" s="108"/>
      <c r="R1110" s="109"/>
      <c r="S1110" s="109"/>
      <c r="T1110" s="164" t="str">
        <f t="shared" si="562"/>
        <v/>
      </c>
      <c r="U1110" s="230"/>
      <c r="V1110" s="108"/>
      <c r="W1110" s="109"/>
      <c r="X1110" s="109"/>
      <c r="Y1110" s="164" t="str">
        <f t="shared" si="563"/>
        <v/>
      </c>
      <c r="Z1110" s="230"/>
      <c r="AA1110" s="239" t="str">
        <f>IF(SUM(E1110,J1110,O1110,T1110,Y1110,Y1130,T1130,O1130,J1130,E1130,E1150,J1150,O1150,T1150,Y1150)&gt;0,(LARGE((E1110,J1110,O1110,T1110,Y1110,Y1130,T1130,O1130,J1130,E1130,E1150,J1150,O1150,T1150,Y1150),1)+LARGE((E1110,J1110,O1110,T1110,Y1110,Y1130,T1130,O1130,J1130,E1130,E1150,J1150,O1150,T1150,Y1150),2)+LARGE((E1110,J1110,O1110,T1110,Y1110,Y1130,T1130,O1130,J1130,E1130,E1150,J1150,O1150,T1150,Y1150),3)+LARGE((E1110,J1110,O1110,T1110,Y1110,Y1130,T1130,O1130,J1130,E1130,E1150,J1150,O1150,T1150,Y1150),4)),"")</f>
        <v/>
      </c>
      <c r="AB1110" s="240" t="str">
        <f>IF(SUM(CE1133)&gt;0,SUM(CE1133),"")</f>
        <v/>
      </c>
      <c r="AC1110" s="71"/>
      <c r="AD1110" s="71"/>
      <c r="AE1110" s="71"/>
      <c r="AF1110" s="71"/>
      <c r="AG1110" s="72"/>
      <c r="AH1110" s="252">
        <f>IF(SUM(Q1122:S1122)&gt;0,SUM(Q1122:S1122),0)</f>
        <v>0</v>
      </c>
      <c r="AI1110" s="252">
        <f>IF(SUM(U1122)&gt;0,SUM(U1122),0)</f>
        <v>0</v>
      </c>
      <c r="AJ1110" s="253">
        <f>Q1122</f>
        <v>0</v>
      </c>
      <c r="AK1110" s="253">
        <f>R1122</f>
        <v>0</v>
      </c>
      <c r="AL1110" s="253">
        <f>S1122</f>
        <v>0</v>
      </c>
      <c r="AM1110" s="253"/>
      <c r="AN1110" s="252">
        <f>IF(SUM(Q1123:S1123)&gt;0,SUM(Q1123:S1123),0)</f>
        <v>0</v>
      </c>
      <c r="AO1110" s="252">
        <f>IF(SUM(U1123)&gt;0,SUM(U1123),0)</f>
        <v>0</v>
      </c>
      <c r="AP1110" s="253">
        <f>Q1123</f>
        <v>0</v>
      </c>
      <c r="AQ1110" s="253">
        <f>R1123</f>
        <v>0</v>
      </c>
      <c r="AR1110" s="253">
        <f>S1123</f>
        <v>0</v>
      </c>
      <c r="AS1110" s="253"/>
      <c r="AT1110" s="252">
        <f>IF(SUM(Q1124:S1124)&gt;0,SUM(Q1124:S1124),0)</f>
        <v>0</v>
      </c>
      <c r="AU1110" s="252">
        <f>IF(SUM(U1124)&gt;0,SUM(U1124),0)</f>
        <v>0</v>
      </c>
      <c r="AV1110" s="253">
        <f>Q1124</f>
        <v>0</v>
      </c>
      <c r="AW1110" s="253">
        <f>R1124</f>
        <v>0</v>
      </c>
      <c r="AX1110" s="253">
        <f>S1124</f>
        <v>0</v>
      </c>
      <c r="AY1110" s="253"/>
      <c r="AZ1110" s="252">
        <f>IF(SUM(Q1125:S1125)&gt;0,SUM(Q1125:S1125),0)</f>
        <v>0</v>
      </c>
      <c r="BA1110" s="252">
        <f>IF(SUM(U1125)&gt;0,SUM(U1125),0)</f>
        <v>0</v>
      </c>
      <c r="BB1110" s="253">
        <f>Q1125</f>
        <v>0</v>
      </c>
      <c r="BC1110" s="253">
        <f>R1125</f>
        <v>0</v>
      </c>
      <c r="BD1110" s="253">
        <f>S1125</f>
        <v>0</v>
      </c>
      <c r="BE1110" s="253"/>
      <c r="BF1110" s="252">
        <f>IF(SUM(Q1126:S1126)&gt;0,SUM(Q1126:S1126),0)</f>
        <v>0</v>
      </c>
      <c r="BG1110" s="252">
        <f>IF(SUM(U1126)&gt;0,SUM(U1126),0)</f>
        <v>0</v>
      </c>
      <c r="BH1110" s="253">
        <f>Q1126</f>
        <v>0</v>
      </c>
      <c r="BI1110" s="253">
        <f>R1126</f>
        <v>0</v>
      </c>
      <c r="BJ1110" s="253">
        <f>S1126</f>
        <v>0</v>
      </c>
      <c r="BK1110" s="253"/>
      <c r="BL1110" s="252">
        <f>IF(SUM(Q1127:S1127)&gt;0,SUM(Q1127:S1127),0)</f>
        <v>0</v>
      </c>
      <c r="BM1110" s="252">
        <f>IF(SUM(U1127)&gt;0,SUM(U1127),0)</f>
        <v>0</v>
      </c>
      <c r="BN1110" s="253">
        <f>Q1127</f>
        <v>0</v>
      </c>
      <c r="BO1110" s="253">
        <f>R1127</f>
        <v>0</v>
      </c>
      <c r="BP1110" s="253">
        <f>S1127</f>
        <v>0</v>
      </c>
      <c r="BQ1110" s="253"/>
      <c r="BR1110" s="252">
        <f>IF(SUM(Q1128:S1128)&gt;0,SUM(Q1128:S1128),0)</f>
        <v>0</v>
      </c>
      <c r="BS1110" s="252">
        <f>IF(SUM(U1128)&gt;0,SUM(U1128),0)</f>
        <v>0</v>
      </c>
      <c r="BT1110" s="253">
        <f>Q1128</f>
        <v>0</v>
      </c>
      <c r="BU1110" s="253">
        <f>R1128</f>
        <v>0</v>
      </c>
      <c r="BV1110" s="253">
        <f>S1128</f>
        <v>0</v>
      </c>
      <c r="BW1110" s="253"/>
      <c r="BX1110" s="252">
        <f>IF(SUM(Q1129:S1129)&gt;0,SUM(Q1129:S1129),0)</f>
        <v>0</v>
      </c>
      <c r="BY1110" s="252">
        <f>IF(SUM(U1129)&gt;0,SUM(U1129),0)</f>
        <v>0</v>
      </c>
      <c r="BZ1110" s="253">
        <f>Q1129</f>
        <v>0</v>
      </c>
      <c r="CA1110" s="253">
        <f>R1129</f>
        <v>0</v>
      </c>
      <c r="CB1110" s="253">
        <f>S1129</f>
        <v>0</v>
      </c>
      <c r="CC1110" s="253"/>
      <c r="CD1110" s="252">
        <f>IF(SUM(Q1130:S1130)&gt;0,SUM(Q1130:S1130),0)</f>
        <v>0</v>
      </c>
      <c r="CE1110" s="252">
        <f>IF(SUM(U1130)&gt;0,SUM(U1130),0)</f>
        <v>0</v>
      </c>
      <c r="CF1110" s="253">
        <f>Q1130</f>
        <v>0</v>
      </c>
      <c r="CG1110" s="253">
        <f>R1130</f>
        <v>0</v>
      </c>
      <c r="CH1110" s="253">
        <f>S1130</f>
        <v>0</v>
      </c>
      <c r="CI1110" s="253"/>
      <c r="CJ1110" s="252">
        <f>IF(SUM(Q1131:S1131)&gt;0,SUM(Q1131:S1131),0)</f>
        <v>0</v>
      </c>
      <c r="CK1110" s="252">
        <f>IF(SUM(U1131)&gt;0,SUM(U1131),0)</f>
        <v>0</v>
      </c>
      <c r="CL1110" s="253">
        <f>Q1131</f>
        <v>0</v>
      </c>
      <c r="CM1110" s="253">
        <f>R1131</f>
        <v>0</v>
      </c>
      <c r="CN1110" s="253">
        <f>S1131</f>
        <v>0</v>
      </c>
      <c r="CO1110" s="253"/>
      <c r="CP1110" s="252">
        <f>IF(SUM(Q1132:S1132)&gt;0,SUM(Q1132:S1132),0)</f>
        <v>0</v>
      </c>
      <c r="CQ1110" s="252">
        <f>IF(SUM(U1132)&gt;0,SUM(U1132),0)</f>
        <v>0</v>
      </c>
      <c r="CR1110" s="253">
        <f>Q1132</f>
        <v>0</v>
      </c>
      <c r="CS1110" s="253">
        <f>R1132</f>
        <v>0</v>
      </c>
      <c r="CT1110" s="253">
        <f>S1132</f>
        <v>0</v>
      </c>
      <c r="CU1110" s="253"/>
      <c r="CV1110" s="252">
        <f>IF(SUM(Q1133:S1133)&gt;0,SUM(Q1133:S1133),0)</f>
        <v>0</v>
      </c>
      <c r="CW1110" s="252">
        <f>IF(SUM(U1133)&gt;0,SUM(U1133),0)</f>
        <v>0</v>
      </c>
      <c r="CX1110" s="253">
        <f>Q1133</f>
        <v>0</v>
      </c>
      <c r="CY1110" s="253">
        <f>R1133</f>
        <v>0</v>
      </c>
      <c r="CZ1110" s="253">
        <f>S1133</f>
        <v>0</v>
      </c>
      <c r="DA1110" s="253"/>
      <c r="DB1110" s="252">
        <f>IF(SUM(Q1134:S1134)&gt;0,SUM(Q1134:S1134),0)</f>
        <v>0</v>
      </c>
      <c r="DC1110" s="252">
        <f>IF(SUM(U1134)&gt;0,SUM(U1134),0)</f>
        <v>0</v>
      </c>
      <c r="DD1110" s="253">
        <f>Q1134</f>
        <v>0</v>
      </c>
      <c r="DE1110" s="253">
        <f>R1134</f>
        <v>0</v>
      </c>
      <c r="DF1110" s="253">
        <f>S1134</f>
        <v>0</v>
      </c>
      <c r="DG1110" s="253"/>
      <c r="DH1110" s="252">
        <f>IF(SUM(Q1135:S1135)&gt;0,SUM(Q1135:S1135),0)</f>
        <v>0</v>
      </c>
      <c r="DI1110" s="252">
        <f>IF(SUM(U1135)&gt;0,SUM(U1135),0)</f>
        <v>0</v>
      </c>
      <c r="DJ1110" s="253">
        <f>Q1135</f>
        <v>0</v>
      </c>
      <c r="DK1110" s="253">
        <f>R1135</f>
        <v>0</v>
      </c>
      <c r="DL1110" s="253">
        <f>S1135</f>
        <v>0</v>
      </c>
      <c r="DM1110" s="253"/>
      <c r="DN1110" s="250">
        <f>IF(SUM(Q1136:S1136)&gt;0,SUM(Q1136:S1136),0)</f>
        <v>0</v>
      </c>
      <c r="DO1110" s="250">
        <f>IF(SUM(U1136)&gt;0,SUM(U1135),0)</f>
        <v>0</v>
      </c>
      <c r="DP1110" s="253">
        <f>Q1136</f>
        <v>0</v>
      </c>
      <c r="DQ1110" s="253">
        <f>R1136</f>
        <v>0</v>
      </c>
      <c r="DR1110" s="253">
        <f>S1136</f>
        <v>0</v>
      </c>
      <c r="DT1110" s="250">
        <f>IF(SUM(Q1137:S1137)&gt;0,SUM(Q1137:S1137),0)</f>
        <v>0</v>
      </c>
      <c r="DU1110" s="250">
        <f>IF(SUM(U1137)&gt;0,SUM(U1137),0)</f>
        <v>0</v>
      </c>
      <c r="DV1110" s="253">
        <f>Q1137</f>
        <v>0</v>
      </c>
      <c r="DW1110" s="253">
        <f>R1137</f>
        <v>0</v>
      </c>
      <c r="DX1110" s="253">
        <f>S1137</f>
        <v>0</v>
      </c>
      <c r="DZ1110" s="250">
        <f>LARGE((DT1110,DN1110,DH1110,DB1110,CV1110,CP1110,CJ1110,CD1110,BX1110,BR1110,BL1110,BF1110,AZ1110,AT1110,AN1110,AH1110),1)</f>
        <v>0</v>
      </c>
      <c r="EA1110" s="250">
        <f>LARGE((AJ1110,AP1110,AV1110,BB1110,BH1110,BN1110,BT1110,BZ1110,CF1110,CL1110,CR1110,CX1110,DD1110,DJ1110,DP1110,DV1110),1)</f>
        <v>0</v>
      </c>
      <c r="EB1110" s="250">
        <f>LARGE((AK1110,AQ1110,AW1110,BC1110,BI1110,BO1110,BU1110,CA1110,CG1110,CM1110,CS1110,CY1110,DE1110,DK1110,DQ1110,DW1110),1)</f>
        <v>0</v>
      </c>
      <c r="EC1110" s="250">
        <f>LARGE((AL1110,AR1110,AX1110,BD1110,BJ1110,BP1110,BV1110,CB1110,CH1110,CN1110,CT1110,CZ1110,DF1110,DL1110,DR1110,DX1110),1)</f>
        <v>0</v>
      </c>
    </row>
    <row r="1111" spans="1:133" x14ac:dyDescent="0.2">
      <c r="A1111" s="18"/>
      <c r="B1111" s="108"/>
      <c r="C1111" s="109"/>
      <c r="D1111" s="110"/>
      <c r="E1111" s="164" t="str">
        <f t="shared" si="559"/>
        <v/>
      </c>
      <c r="F1111" s="230"/>
      <c r="G1111" s="108"/>
      <c r="H1111" s="109"/>
      <c r="I1111" s="111"/>
      <c r="J1111" s="164" t="str">
        <f t="shared" si="560"/>
        <v/>
      </c>
      <c r="K1111" s="230"/>
      <c r="L1111" s="108"/>
      <c r="M1111" s="109"/>
      <c r="N1111" s="111"/>
      <c r="O1111" s="164" t="str">
        <f t="shared" si="561"/>
        <v/>
      </c>
      <c r="P1111" s="230"/>
      <c r="Q1111" s="108"/>
      <c r="R1111" s="109"/>
      <c r="S1111" s="109"/>
      <c r="T1111" s="164" t="str">
        <f t="shared" si="562"/>
        <v/>
      </c>
      <c r="U1111" s="230"/>
      <c r="V1111" s="108"/>
      <c r="W1111" s="109"/>
      <c r="X1111" s="109"/>
      <c r="Y1111" s="164" t="str">
        <f t="shared" si="563"/>
        <v/>
      </c>
      <c r="Z1111" s="230"/>
      <c r="AA1111" s="239" t="str">
        <f>IF(SUM(E1111,J1111,O1111,T1111,Y1111,Y1131,T1131,O1131,J1131,E1131,E1151,J1151,O1151,T1151,Y1151)&gt;0,(LARGE((E1111,J1111,O1111,T1111,Y1111,Y1131,T1131,O1131,J1131,E1131,E1151,J1151,O1151,T1151,Y1151),1)+LARGE((E1111,J1111,O1111,T1111,Y1111,Y1131,T1131,O1131,J1131,E1131,E1151,J1151,O1151,T1151,Y1151),2)+LARGE((E1111,J1111,O1111,T1111,Y1111,Y1131,T1131,O1131,J1131,E1131,E1151,J1151,O1151,T1151,Y1151),3)+LARGE((E1111,J1111,O1111,T1111,Y1111,Y1131,T1131,O1131,J1131,E1131,E1151,J1151,O1151,T1151,Y1151),4)),"")</f>
        <v/>
      </c>
      <c r="AB1111" s="240" t="str">
        <f>IF(SUM(CK1133)&gt;0,SUM(CK1133),"")</f>
        <v/>
      </c>
      <c r="AC1111" s="71"/>
      <c r="AD1111" s="71"/>
      <c r="AE1111" s="71"/>
      <c r="AF1111" s="71"/>
      <c r="AG1111" s="72"/>
      <c r="AH1111" s="252">
        <f>IF(SUM(V1122:X1122)&gt;0,SUM(V1122:X1122),0)</f>
        <v>0</v>
      </c>
      <c r="AI1111" s="252">
        <f>IF(SUM(Z1122)&gt;0,SUM(Z1122),0)</f>
        <v>0</v>
      </c>
      <c r="AJ1111" s="253">
        <f>V1122</f>
        <v>0</v>
      </c>
      <c r="AK1111" s="253">
        <f>W1122</f>
        <v>0</v>
      </c>
      <c r="AL1111" s="253">
        <f>X1122</f>
        <v>0</v>
      </c>
      <c r="AM1111" s="253"/>
      <c r="AN1111" s="252">
        <f>IF(SUM(V1123:X1123)&gt;0,SUM(V1123:X1123),0)</f>
        <v>0</v>
      </c>
      <c r="AO1111" s="252">
        <f>IF(SUM(Z1123)&gt;0,SUM(Z1123),0)</f>
        <v>0</v>
      </c>
      <c r="AP1111" s="253">
        <f>V1123</f>
        <v>0</v>
      </c>
      <c r="AQ1111" s="253">
        <f>W1123</f>
        <v>0</v>
      </c>
      <c r="AR1111" s="253">
        <f>X1123</f>
        <v>0</v>
      </c>
      <c r="AS1111" s="253"/>
      <c r="AT1111" s="252">
        <f>IF(SUM(V1124:X1124)&gt;0,SUM(V1124:X1124),0)</f>
        <v>0</v>
      </c>
      <c r="AU1111" s="252">
        <f>IF(SUM(Z1124)&gt;0,SUM(Z1124),0)</f>
        <v>0</v>
      </c>
      <c r="AV1111" s="253">
        <f>V1124</f>
        <v>0</v>
      </c>
      <c r="AW1111" s="253">
        <f>W1124</f>
        <v>0</v>
      </c>
      <c r="AX1111" s="253">
        <f>X1124</f>
        <v>0</v>
      </c>
      <c r="AY1111" s="253"/>
      <c r="AZ1111" s="252">
        <f>IF(SUM(V1125:X1125)&gt;0,SUM(V1125:X1125),0)</f>
        <v>0</v>
      </c>
      <c r="BA1111" s="252">
        <f>IF(SUM(Z1125)&gt;0,SUM(Z1125),0)</f>
        <v>0</v>
      </c>
      <c r="BB1111" s="253">
        <f>V1125</f>
        <v>0</v>
      </c>
      <c r="BC1111" s="253">
        <f>W1125</f>
        <v>0</v>
      </c>
      <c r="BD1111" s="253">
        <f>X1125</f>
        <v>0</v>
      </c>
      <c r="BE1111" s="253"/>
      <c r="BF1111" s="252">
        <f>IF(SUM(V1126:X1126)&gt;0,SUM(V1126:X1126),0)</f>
        <v>0</v>
      </c>
      <c r="BG1111" s="252">
        <f>IF(SUM(Z1126)&gt;0,SUM(Z1126),0)</f>
        <v>0</v>
      </c>
      <c r="BH1111" s="253">
        <f>V1126</f>
        <v>0</v>
      </c>
      <c r="BI1111" s="253">
        <f>W1126</f>
        <v>0</v>
      </c>
      <c r="BJ1111" s="253">
        <f>X1126</f>
        <v>0</v>
      </c>
      <c r="BK1111" s="253"/>
      <c r="BL1111" s="252">
        <f>IF(SUM(V1127:X1127)&gt;0,SUM(V1127:X1127),0)</f>
        <v>0</v>
      </c>
      <c r="BM1111" s="252">
        <f>IF(SUM(Z1127)&gt;0,SUM(Z1127),0)</f>
        <v>0</v>
      </c>
      <c r="BN1111" s="253">
        <f>V1127</f>
        <v>0</v>
      </c>
      <c r="BO1111" s="253">
        <f>W1127</f>
        <v>0</v>
      </c>
      <c r="BP1111" s="253">
        <f>X1127</f>
        <v>0</v>
      </c>
      <c r="BQ1111" s="253"/>
      <c r="BR1111" s="252">
        <f>IF(SUM(V1128:X1128)&gt;0,SUM(V1128:X1128),0)</f>
        <v>0</v>
      </c>
      <c r="BS1111" s="252">
        <f>IF(SUM(Z1128)&gt;0,SUM(Z1128),0)</f>
        <v>0</v>
      </c>
      <c r="BT1111" s="253">
        <f>V1128</f>
        <v>0</v>
      </c>
      <c r="BU1111" s="253">
        <f>W1128</f>
        <v>0</v>
      </c>
      <c r="BV1111" s="253">
        <f>X1128</f>
        <v>0</v>
      </c>
      <c r="BW1111" s="253"/>
      <c r="BX1111" s="252">
        <f>IF(SUM(V1129:X1129)&gt;0,SUM(V1129:X1129),0)</f>
        <v>0</v>
      </c>
      <c r="BY1111" s="252">
        <f>IF(SUM(Z1129)&gt;0,SUM(Z1129),0)</f>
        <v>0</v>
      </c>
      <c r="BZ1111" s="253">
        <f>V1129</f>
        <v>0</v>
      </c>
      <c r="CA1111" s="253">
        <f>W1129</f>
        <v>0</v>
      </c>
      <c r="CB1111" s="253">
        <f>X1129</f>
        <v>0</v>
      </c>
      <c r="CC1111" s="253"/>
      <c r="CD1111" s="252">
        <f>IF(SUM(V1130:X1130)&gt;0,SUM(V1130:X1130),0)</f>
        <v>0</v>
      </c>
      <c r="CE1111" s="252">
        <f>IF(SUM(Z1130)&gt;0,SUM(Z1130),0)</f>
        <v>0</v>
      </c>
      <c r="CF1111" s="253">
        <f>V1130</f>
        <v>0</v>
      </c>
      <c r="CG1111" s="253">
        <f>W1130</f>
        <v>0</v>
      </c>
      <c r="CH1111" s="253">
        <f>X1130</f>
        <v>0</v>
      </c>
      <c r="CI1111" s="253"/>
      <c r="CJ1111" s="252">
        <f>IF(SUM(V1131:X1131)&gt;0,SUM(V1131:X1131),0)</f>
        <v>0</v>
      </c>
      <c r="CK1111" s="252">
        <f>IF(SUM(Z1131)&gt;0,SUM(Z1131),0)</f>
        <v>0</v>
      </c>
      <c r="CL1111" s="253">
        <f>V1131</f>
        <v>0</v>
      </c>
      <c r="CM1111" s="253">
        <f>W1131</f>
        <v>0</v>
      </c>
      <c r="CN1111" s="253">
        <f>X1131</f>
        <v>0</v>
      </c>
      <c r="CO1111" s="253"/>
      <c r="CP1111" s="252">
        <f>IF(SUM(V1132:X1132)&gt;0,SUM(V1132:X1132),0)</f>
        <v>0</v>
      </c>
      <c r="CQ1111" s="252">
        <f>IF(SUM(Z1132)&gt;0,SUM(Z1132),0)</f>
        <v>0</v>
      </c>
      <c r="CR1111" s="253">
        <f>V1132</f>
        <v>0</v>
      </c>
      <c r="CS1111" s="253">
        <f>W1132</f>
        <v>0</v>
      </c>
      <c r="CT1111" s="253">
        <f>X1132</f>
        <v>0</v>
      </c>
      <c r="CU1111" s="253"/>
      <c r="CV1111" s="252">
        <f>IF(SUM(V1133:X1133)&gt;0,SUM(V1133:X1133),0)</f>
        <v>0</v>
      </c>
      <c r="CW1111" s="252">
        <f>IF(SUM(Z1133)&gt;0,SUM(Z1133),0)</f>
        <v>0</v>
      </c>
      <c r="CX1111" s="253">
        <f>V1133</f>
        <v>0</v>
      </c>
      <c r="CY1111" s="253">
        <f>W1133</f>
        <v>0</v>
      </c>
      <c r="CZ1111" s="253">
        <f>X1133</f>
        <v>0</v>
      </c>
      <c r="DA1111" s="253"/>
      <c r="DB1111" s="252">
        <f>IF(SUM(V1133:X1134)&gt;0,SUM(V1134:X1134),0)</f>
        <v>0</v>
      </c>
      <c r="DC1111" s="252">
        <f>IF(SUM(Z1134)&gt;0,SUM(Z1134),0)</f>
        <v>0</v>
      </c>
      <c r="DD1111" s="253">
        <f>V1134</f>
        <v>0</v>
      </c>
      <c r="DE1111" s="253">
        <f>W1134</f>
        <v>0</v>
      </c>
      <c r="DF1111" s="253">
        <f>X1134</f>
        <v>0</v>
      </c>
      <c r="DG1111" s="253"/>
      <c r="DH1111" s="252">
        <f>IF(SUM(V1135:X1135)&gt;0,SUM(V1135:X1135),0)</f>
        <v>0</v>
      </c>
      <c r="DI1111" s="252">
        <f>IF(SUM(Z1135)&gt;0,SUM(Z1135),0)</f>
        <v>0</v>
      </c>
      <c r="DJ1111" s="253">
        <f>V1135</f>
        <v>0</v>
      </c>
      <c r="DK1111" s="253">
        <f>W1135</f>
        <v>0</v>
      </c>
      <c r="DL1111" s="253">
        <f>X1135</f>
        <v>0</v>
      </c>
      <c r="DM1111" s="253"/>
      <c r="DN1111" s="250">
        <f>IF(SUM(V1136:X1136)&gt;0,SUM(V1136:X1136),0)</f>
        <v>0</v>
      </c>
      <c r="DO1111" s="250">
        <f>IF(SUM(Z1136)&gt;0,SUM(Z1135),0)</f>
        <v>0</v>
      </c>
      <c r="DP1111" s="253">
        <f>V1136</f>
        <v>0</v>
      </c>
      <c r="DQ1111" s="253">
        <f>W1136</f>
        <v>0</v>
      </c>
      <c r="DR1111" s="253">
        <f>X1136</f>
        <v>0</v>
      </c>
      <c r="DT1111" s="250">
        <f>IF(SUM(V1137:X1137)&gt;0,SUM(V1137:X1137),0)</f>
        <v>0</v>
      </c>
      <c r="DU1111" s="250">
        <f>IF(SUM(Z1137)&gt;0,SUM(Z1137),0)</f>
        <v>0</v>
      </c>
      <c r="DV1111" s="253">
        <f>V1137</f>
        <v>0</v>
      </c>
      <c r="DW1111" s="253">
        <f>W1137</f>
        <v>0</v>
      </c>
      <c r="DX1111" s="253">
        <f>X1137</f>
        <v>0</v>
      </c>
      <c r="DZ1111" s="250">
        <f>LARGE((DT1111,DN1111,DH1111,DB1111,CV1111,CP1111,CJ1111,CD1111,BX1111,BR1111,BL1111,BF1111,AZ1111,AT1111,AN1111,AH1111),1)</f>
        <v>0</v>
      </c>
      <c r="EA1111" s="250">
        <f>LARGE((AJ1111,AP1111,AV1111,BB1111,BH1111,BN1111,BT1111,BZ1111,CF1111,CL1111,CR1111,CX1111,DD1111,DJ1111,DP1111,DV1111),1)</f>
        <v>0</v>
      </c>
      <c r="EB1111" s="250">
        <f>LARGE((AK1111,AQ1111,AW1111,BC1111,BI1111,BO1111,BU1111,CA1111,CG1111,CM1111,CS1111,CY1111,DE1111,DK1111,DQ1111,DW1111),1)</f>
        <v>0</v>
      </c>
      <c r="EC1111" s="250">
        <f>LARGE((AL1111,AR1111,AX1111,BD1111,BJ1111,BP1111,BV1111,CB1111,CH1111,CN1111,CT1111,CZ1111,DF1111,DL1111,DR1111,DX1111),1)</f>
        <v>0</v>
      </c>
    </row>
    <row r="1112" spans="1:133" x14ac:dyDescent="0.2">
      <c r="A1112" s="18"/>
      <c r="B1112" s="108"/>
      <c r="C1112" s="109"/>
      <c r="D1112" s="110"/>
      <c r="E1112" s="164" t="str">
        <f t="shared" si="559"/>
        <v/>
      </c>
      <c r="F1112" s="230"/>
      <c r="G1112" s="108"/>
      <c r="H1112" s="109"/>
      <c r="I1112" s="111"/>
      <c r="J1112" s="164" t="str">
        <f t="shared" si="560"/>
        <v/>
      </c>
      <c r="K1112" s="230"/>
      <c r="L1112" s="108"/>
      <c r="M1112" s="109"/>
      <c r="N1112" s="111"/>
      <c r="O1112" s="164" t="str">
        <f t="shared" si="561"/>
        <v/>
      </c>
      <c r="P1112" s="230"/>
      <c r="Q1112" s="108"/>
      <c r="R1112" s="109"/>
      <c r="S1112" s="111"/>
      <c r="T1112" s="164" t="str">
        <f t="shared" si="562"/>
        <v/>
      </c>
      <c r="U1112" s="230"/>
      <c r="V1112" s="108"/>
      <c r="W1112" s="109"/>
      <c r="X1112" s="111"/>
      <c r="Y1112" s="164" t="str">
        <f t="shared" si="563"/>
        <v/>
      </c>
      <c r="Z1112" s="230"/>
      <c r="AA1112" s="239" t="str">
        <f>IF(SUM(E1112,J1112,O1112,T1112,Y1112,Y1132,T1132,O1132,J1132,E1132,E1152,J1152,O1152,T1152,Y1152)&gt;0,(LARGE((E1112,J1112,O1112,T1112,Y1112,Y1132,T1132,O1132,J1132,E1132,E1152,J1152,O1152,T1152,Y1152),1)+LARGE((E1112,J1112,O1112,T1112,Y1112,Y1132,T1132,O1132,J1132,E1132,E1152,J1152,O1152,T1152,Y1152),2)+LARGE((E1112,J1112,O1112,T1112,Y1112,Y1132,T1132,O1132,J1132,E1132,E1152,J1152,O1152,T1152,Y1152),3)+LARGE((E1112,J1112,O1112,T1112,Y1112,Y1132,T1132,O1132,J1132,E1132,E1152,J1152,O1152,T1152,Y1152),4)),"")</f>
        <v/>
      </c>
      <c r="AB1112" s="240" t="str">
        <f>IF(SUM(CQ1133)&gt;0,SUM(CQ1133),"")</f>
        <v/>
      </c>
      <c r="AC1112" s="71"/>
      <c r="AD1112" s="71"/>
      <c r="AE1112" s="71"/>
      <c r="AF1112" s="71"/>
      <c r="AG1112" s="72"/>
      <c r="AH1112" s="252">
        <f>IF(SUM(B1142:D1142)&gt;0,SUM(B1142:D1142),0)</f>
        <v>0</v>
      </c>
      <c r="AI1112" s="252">
        <f>IF(SUM(F1142)&gt;0,SUM(F1142),0)</f>
        <v>0</v>
      </c>
      <c r="AJ1112" s="253">
        <f>B1142</f>
        <v>0</v>
      </c>
      <c r="AK1112" s="253">
        <f>C1142</f>
        <v>0</v>
      </c>
      <c r="AL1112" s="253">
        <f>D1142</f>
        <v>0</v>
      </c>
      <c r="AM1112" s="253"/>
      <c r="AN1112" s="252">
        <f>IF(SUM(B1143:D1143)&gt;0,SUM(B1143:D1143),0)</f>
        <v>0</v>
      </c>
      <c r="AO1112" s="252">
        <f>IF(SUM(F1143)&gt;0,SUM(F1143),0)</f>
        <v>0</v>
      </c>
      <c r="AP1112" s="253">
        <f>B1143</f>
        <v>0</v>
      </c>
      <c r="AQ1112" s="253">
        <f>C1143</f>
        <v>0</v>
      </c>
      <c r="AR1112" s="253">
        <f>D1143</f>
        <v>0</v>
      </c>
      <c r="AS1112" s="253"/>
      <c r="AT1112" s="252">
        <f>IF(SUM(B1144:D1144)&gt;0,SUM(B1144:D1144),0)</f>
        <v>0</v>
      </c>
      <c r="AU1112" s="252">
        <f>IF(SUM(F1144)&gt;0,SUM(F1144),0)</f>
        <v>0</v>
      </c>
      <c r="AV1112" s="253">
        <f>B1144</f>
        <v>0</v>
      </c>
      <c r="AW1112" s="253">
        <f>C1144</f>
        <v>0</v>
      </c>
      <c r="AX1112" s="253">
        <f>D1144</f>
        <v>0</v>
      </c>
      <c r="AY1112" s="253"/>
      <c r="AZ1112" s="252">
        <f>IF(SUM(B1145:D1145)&gt;0,SUM(B1145:D1145),0)</f>
        <v>0</v>
      </c>
      <c r="BA1112" s="252">
        <f>IF(SUM(F1145)&gt;0,SUM(F1145),0)</f>
        <v>0</v>
      </c>
      <c r="BB1112" s="253">
        <f>B1145</f>
        <v>0</v>
      </c>
      <c r="BC1112" s="253">
        <f>C1145</f>
        <v>0</v>
      </c>
      <c r="BD1112" s="253">
        <f>D1145</f>
        <v>0</v>
      </c>
      <c r="BE1112" s="253"/>
      <c r="BF1112" s="252">
        <f>IF(SUM(B1146:D1146)&gt;0,SUM(B1146:D1146),0)</f>
        <v>0</v>
      </c>
      <c r="BG1112" s="252">
        <f>IF(SUM(F1146)&gt;0,SUM(F1146),0)</f>
        <v>0</v>
      </c>
      <c r="BH1112" s="253">
        <f>B1146</f>
        <v>0</v>
      </c>
      <c r="BI1112" s="253">
        <f>C1146</f>
        <v>0</v>
      </c>
      <c r="BJ1112" s="253">
        <f>D1146</f>
        <v>0</v>
      </c>
      <c r="BK1112" s="253"/>
      <c r="BL1112" s="252">
        <f>IF(SUM(B1147:D1147)&gt;0,SUM(B1147:D1147),0)</f>
        <v>0</v>
      </c>
      <c r="BM1112" s="252">
        <f>IF(SUM(F1147)&gt;0,SUM(F1147),0)</f>
        <v>0</v>
      </c>
      <c r="BN1112" s="253">
        <f>B1147</f>
        <v>0</v>
      </c>
      <c r="BO1112" s="253">
        <f>C1147</f>
        <v>0</v>
      </c>
      <c r="BP1112" s="253">
        <f>D1147</f>
        <v>0</v>
      </c>
      <c r="BQ1112" s="253"/>
      <c r="BR1112" s="252">
        <f>IF(SUM(B1148:D1148)&gt;0,SUM(B1148:D1148),0)</f>
        <v>0</v>
      </c>
      <c r="BS1112" s="252">
        <f>IF(SUM(F1148)&gt;0,SUM(F1148),0)</f>
        <v>0</v>
      </c>
      <c r="BT1112" s="253">
        <f>B1148</f>
        <v>0</v>
      </c>
      <c r="BU1112" s="253">
        <f>C1148</f>
        <v>0</v>
      </c>
      <c r="BV1112" s="253">
        <f>D1148</f>
        <v>0</v>
      </c>
      <c r="BW1112" s="253"/>
      <c r="BX1112" s="252">
        <f>IF(SUM(B1149:D1149)&gt;0,SUM(B1149:D1149),0)</f>
        <v>0</v>
      </c>
      <c r="BY1112" s="252">
        <f>IF(SUM(F1149)&gt;0,SUM(F1149),0)</f>
        <v>0</v>
      </c>
      <c r="BZ1112" s="253">
        <f>B1149</f>
        <v>0</v>
      </c>
      <c r="CA1112" s="253">
        <f>C1149</f>
        <v>0</v>
      </c>
      <c r="CB1112" s="253">
        <f>D1149</f>
        <v>0</v>
      </c>
      <c r="CC1112" s="253"/>
      <c r="CD1112" s="252">
        <f>IF(SUM(B1150:D1150)&gt;0,SUM(B1150:D1150),0)</f>
        <v>0</v>
      </c>
      <c r="CE1112" s="252">
        <f>IF(SUM(F1150)&gt;0,SUM(F1150),0)</f>
        <v>0</v>
      </c>
      <c r="CF1112" s="253">
        <f>B1150</f>
        <v>0</v>
      </c>
      <c r="CG1112" s="253">
        <f>C1150</f>
        <v>0</v>
      </c>
      <c r="CH1112" s="253">
        <f>D1150</f>
        <v>0</v>
      </c>
      <c r="CI1112" s="253"/>
      <c r="CJ1112" s="252">
        <f>IF(SUM(B1151:D1151)&gt;0,SUM(B1151:D1151),0)</f>
        <v>0</v>
      </c>
      <c r="CK1112" s="252">
        <f>IF(SUM(F1151)&gt;0,SUM(F1151),0)</f>
        <v>0</v>
      </c>
      <c r="CL1112" s="253">
        <f>B1151</f>
        <v>0</v>
      </c>
      <c r="CM1112" s="253">
        <f>C1151</f>
        <v>0</v>
      </c>
      <c r="CN1112" s="253">
        <f>D1151</f>
        <v>0</v>
      </c>
      <c r="CO1112" s="253"/>
      <c r="CP1112" s="252">
        <f>IF(SUM(B1152:D1152)&gt;0,SUM(B1152:D1152),0)</f>
        <v>0</v>
      </c>
      <c r="CQ1112" s="252">
        <f>IF(SUM(F1152)&gt;0,SUM(F1152),0)</f>
        <v>0</v>
      </c>
      <c r="CR1112" s="253">
        <f>B1152</f>
        <v>0</v>
      </c>
      <c r="CS1112" s="253">
        <f>C1152</f>
        <v>0</v>
      </c>
      <c r="CT1112" s="253">
        <f>D1152</f>
        <v>0</v>
      </c>
      <c r="CU1112" s="253"/>
      <c r="CV1112" s="252">
        <f>IF(SUM(B1153:D1153)&gt;0,SUM(B1153:D1153),0)</f>
        <v>0</v>
      </c>
      <c r="CW1112" s="252">
        <f>IF(SUM(F1153)&gt;0,SUM(F1153),0)</f>
        <v>0</v>
      </c>
      <c r="CX1112" s="253">
        <f>B1153</f>
        <v>0</v>
      </c>
      <c r="CY1112" s="253">
        <f>C1153</f>
        <v>0</v>
      </c>
      <c r="CZ1112" s="253">
        <f>D1153</f>
        <v>0</v>
      </c>
      <c r="DA1112" s="253"/>
      <c r="DB1112" s="252">
        <f>IF(SUM(B1154:D1154)&gt;0,SUM(B1154:D1154),0)</f>
        <v>0</v>
      </c>
      <c r="DC1112" s="252">
        <f>IF(SUM(F1154)&gt;0,SUM(F1154),0)</f>
        <v>0</v>
      </c>
      <c r="DD1112" s="253">
        <f>B1154</f>
        <v>0</v>
      </c>
      <c r="DE1112" s="253">
        <f>C1154</f>
        <v>0</v>
      </c>
      <c r="DF1112" s="253">
        <f>D1154</f>
        <v>0</v>
      </c>
      <c r="DG1112" s="253"/>
      <c r="DH1112" s="252">
        <f>IF(SUM(B1155:D1155)&gt;0,SUM(B1155:D1155),0)</f>
        <v>0</v>
      </c>
      <c r="DI1112" s="252">
        <f>IF(SUM(F1155)&gt;0,SUM(F1155),0)</f>
        <v>0</v>
      </c>
      <c r="DJ1112" s="253">
        <f>B1155</f>
        <v>0</v>
      </c>
      <c r="DK1112" s="253">
        <f>C1155</f>
        <v>0</v>
      </c>
      <c r="DL1112" s="253">
        <f>D1155</f>
        <v>0</v>
      </c>
      <c r="DM1112" s="253"/>
      <c r="DN1112" s="250">
        <f>IF(SUM(B1156:D1156)&gt;0,SUM(B1156:D1156),0)</f>
        <v>0</v>
      </c>
      <c r="DO1112" s="250">
        <f>IF(SUM(F1156)&gt;0,SUM(F1156),0)</f>
        <v>0</v>
      </c>
      <c r="DP1112" s="253">
        <f>B1156</f>
        <v>0</v>
      </c>
      <c r="DQ1112" s="253">
        <f>C1156</f>
        <v>0</v>
      </c>
      <c r="DR1112" s="253">
        <f>D1156</f>
        <v>0</v>
      </c>
      <c r="DT1112" s="250">
        <f>IF(SUM(B1157:D1157)&gt;0,SUM(B1157:D1157),0)</f>
        <v>0</v>
      </c>
      <c r="DU1112" s="250">
        <f>IF(SUM(F1157)&gt;0,SUM(F1157),0)</f>
        <v>0</v>
      </c>
      <c r="DV1112" s="253">
        <f>B1157</f>
        <v>0</v>
      </c>
      <c r="DW1112" s="253">
        <f>C1157</f>
        <v>0</v>
      </c>
      <c r="DX1112" s="253">
        <f>D1157</f>
        <v>0</v>
      </c>
      <c r="DZ1112" s="250">
        <f>LARGE((DT1112,DN1112,DH1112,DB1112,CV1112,CP1112,CJ1112,CD1112,BX1112,BR1112,BL1112,BF1112,AZ1112,AT1112,AN1112,AH1112),1)</f>
        <v>0</v>
      </c>
      <c r="EA1112" s="250">
        <f>LARGE((AJ1112,AP1112,AV1112,BB1112,BH1112,BN1112,BT1112,BZ1112,CF1112,CL1112,CR1112,CX1112,DD1112,DJ1112,DP1112,DV1112),1)</f>
        <v>0</v>
      </c>
      <c r="EB1112" s="250">
        <f>LARGE((AK1112,AQ1112,AW1112,BC1112,BI1112,BO1112,BU1112,CA1112,CG1112,CM1112,CS1112,CY1112,DE1112,DK1112,DQ1112,DW1112),1)</f>
        <v>0</v>
      </c>
      <c r="EC1112" s="250">
        <f>LARGE((AL1112,AR1112,AX1112,BD1112,BJ1112,BP1112,BV1112,CB1112,CH1112,CN1112,CT1112,CZ1112,DF1112,DL1112,DR1112,DX1112),1)</f>
        <v>0</v>
      </c>
    </row>
    <row r="1113" spans="1:133" x14ac:dyDescent="0.2">
      <c r="A1113" s="18"/>
      <c r="B1113" s="108"/>
      <c r="C1113" s="109"/>
      <c r="D1113" s="110"/>
      <c r="E1113" s="164" t="str">
        <f t="shared" si="559"/>
        <v/>
      </c>
      <c r="F1113" s="230"/>
      <c r="G1113" s="108"/>
      <c r="H1113" s="109"/>
      <c r="I1113" s="111"/>
      <c r="J1113" s="164" t="str">
        <f t="shared" si="560"/>
        <v/>
      </c>
      <c r="K1113" s="230"/>
      <c r="L1113" s="108"/>
      <c r="M1113" s="109"/>
      <c r="N1113" s="111"/>
      <c r="O1113" s="164" t="str">
        <f t="shared" si="561"/>
        <v/>
      </c>
      <c r="P1113" s="230"/>
      <c r="Q1113" s="108"/>
      <c r="R1113" s="109"/>
      <c r="S1113" s="111"/>
      <c r="T1113" s="164" t="str">
        <f t="shared" si="562"/>
        <v/>
      </c>
      <c r="U1113" s="230"/>
      <c r="V1113" s="108"/>
      <c r="W1113" s="109"/>
      <c r="X1113" s="111"/>
      <c r="Y1113" s="164" t="str">
        <f t="shared" si="563"/>
        <v/>
      </c>
      <c r="Z1113" s="230"/>
      <c r="AA1113" s="239" t="str">
        <f>IF(SUM(E1113,J1113,O1113,T1113,Y1113,Y1133,T1133,O1133,J1133,E1133,E1153,J1153,O1153,T1153,Y1153)&gt;0,(LARGE((E1113,J1113,O1113,T1113,Y1113,Y1133,T1133,O1133,J1133,E1133,E1153,J1153,O1153,T1153,Y1153),1)+LARGE((E1113,J1113,O1113,T1113,Y1113,Y1133,T1133,O1133,J1133,E1133,E1153,J1153,O1153,T1153,Y1153),2)+LARGE((E1113,J1113,O1113,T1113,Y1113,Y1133,T1133,O1133,J1133,E1133,E1153,J1153,O1153,T1153,Y1153),3)+LARGE((E1113,J1113,O1113,T1113,Y1113,Y1133,T1133,O1133,J1133,E1133,E1153,J1153,O1153,T1153,Y1153),4)),"")</f>
        <v/>
      </c>
      <c r="AB1113" s="240" t="str">
        <f>IF(SUM(CW1133)&gt;0,SUM(CW1133),"")</f>
        <v/>
      </c>
      <c r="AC1113" s="71"/>
      <c r="AD1113" s="71"/>
      <c r="AE1113" s="71"/>
      <c r="AF1113" s="71"/>
      <c r="AG1113" s="72"/>
      <c r="AH1113" s="252">
        <f>IF(SUM(G1142:I1142)&gt;0,SUM(G1142:I1142),0)</f>
        <v>0</v>
      </c>
      <c r="AI1113" s="252">
        <f>IF(SUM(K1142)&gt;0,SUM(K1142),0)</f>
        <v>0</v>
      </c>
      <c r="AJ1113" s="253">
        <f>G1142</f>
        <v>0</v>
      </c>
      <c r="AK1113" s="253">
        <f>H1142</f>
        <v>0</v>
      </c>
      <c r="AL1113" s="253">
        <f>I1142</f>
        <v>0</v>
      </c>
      <c r="AM1113" s="253"/>
      <c r="AN1113" s="252">
        <f>IF(SUM(G1143:I1143)&gt;0,SUM(G1143:I1143),0)</f>
        <v>0</v>
      </c>
      <c r="AO1113" s="252">
        <f>IF(SUM(K1143)&gt;0,SUM(K1143),0)</f>
        <v>0</v>
      </c>
      <c r="AP1113" s="253">
        <f>G1143</f>
        <v>0</v>
      </c>
      <c r="AQ1113" s="253">
        <f>H1143</f>
        <v>0</v>
      </c>
      <c r="AR1113" s="253">
        <f>I1143</f>
        <v>0</v>
      </c>
      <c r="AS1113" s="253"/>
      <c r="AT1113" s="252">
        <f>IF(SUM(G1144:I1144)&gt;0,SUM(G1144:I1144),0)</f>
        <v>0</v>
      </c>
      <c r="AU1113" s="252">
        <f>IF(SUM(K1144)&gt;0,SUM(K1144),0)</f>
        <v>0</v>
      </c>
      <c r="AV1113" s="253">
        <f>G1144</f>
        <v>0</v>
      </c>
      <c r="AW1113" s="253">
        <f>H1144</f>
        <v>0</v>
      </c>
      <c r="AX1113" s="253">
        <f>I1144</f>
        <v>0</v>
      </c>
      <c r="AY1113" s="253"/>
      <c r="AZ1113" s="252">
        <f>IF(SUM(G1145:I1145)&gt;0,SUM(G1145:I1145),0)</f>
        <v>0</v>
      </c>
      <c r="BA1113" s="252">
        <f>IF(SUM(K1145)&gt;0,SUM(K1145),0)</f>
        <v>0</v>
      </c>
      <c r="BB1113" s="253">
        <f>G1145</f>
        <v>0</v>
      </c>
      <c r="BC1113" s="253">
        <f>H1145</f>
        <v>0</v>
      </c>
      <c r="BD1113" s="253">
        <f>I1145</f>
        <v>0</v>
      </c>
      <c r="BE1113" s="253"/>
      <c r="BF1113" s="252">
        <f>IF(SUM(G1146:I1146)&gt;0,SUM(G1146:I1146),0)</f>
        <v>0</v>
      </c>
      <c r="BG1113" s="252">
        <f>IF(SUM(K1146)&gt;0,SUM(K1146),0)</f>
        <v>0</v>
      </c>
      <c r="BH1113" s="253">
        <f>G1146</f>
        <v>0</v>
      </c>
      <c r="BI1113" s="253">
        <f>H1146</f>
        <v>0</v>
      </c>
      <c r="BJ1113" s="253">
        <f>I1146</f>
        <v>0</v>
      </c>
      <c r="BK1113" s="253"/>
      <c r="BL1113" s="252">
        <f>IF(SUM(G1147:I1147)&gt;0,SUM(G1147:I1147),0)</f>
        <v>0</v>
      </c>
      <c r="BM1113" s="252">
        <f>IF(SUM(K1147)&gt;0,SUM(K1147),0)</f>
        <v>0</v>
      </c>
      <c r="BN1113" s="253">
        <f>G1147</f>
        <v>0</v>
      </c>
      <c r="BO1113" s="253">
        <f>H1147</f>
        <v>0</v>
      </c>
      <c r="BP1113" s="253">
        <f>I1147</f>
        <v>0</v>
      </c>
      <c r="BQ1113" s="253"/>
      <c r="BR1113" s="252">
        <f>IF(SUM(G1148:I1148)&gt;0,SUM(G1148:I1148),0)</f>
        <v>0</v>
      </c>
      <c r="BS1113" s="252">
        <f>IF(SUM(K1148)&gt;0,SUM(K1148),0)</f>
        <v>0</v>
      </c>
      <c r="BT1113" s="253">
        <f>G1148</f>
        <v>0</v>
      </c>
      <c r="BU1113" s="253">
        <f>H1148</f>
        <v>0</v>
      </c>
      <c r="BV1113" s="253">
        <f>I1148</f>
        <v>0</v>
      </c>
      <c r="BW1113" s="253"/>
      <c r="BX1113" s="252">
        <f>IF(SUM(G1149:I1149)&gt;0,SUM(G1149:I1149),0)</f>
        <v>0</v>
      </c>
      <c r="BY1113" s="252">
        <f>IF(SUM(K1149)&gt;0,SUM(K1149),0)</f>
        <v>0</v>
      </c>
      <c r="BZ1113" s="253">
        <f>G1149</f>
        <v>0</v>
      </c>
      <c r="CA1113" s="253">
        <f>H1149</f>
        <v>0</v>
      </c>
      <c r="CB1113" s="253">
        <f>I1149</f>
        <v>0</v>
      </c>
      <c r="CC1113" s="253"/>
      <c r="CD1113" s="252">
        <f>IF(SUM(G1150:I1150)&gt;0,SUM(G1150:I1150),0)</f>
        <v>0</v>
      </c>
      <c r="CE1113" s="252">
        <f>IF(SUM(K1150)&gt;0,SUM(K1150),0)</f>
        <v>0</v>
      </c>
      <c r="CF1113" s="253">
        <f>G1150</f>
        <v>0</v>
      </c>
      <c r="CG1113" s="253">
        <f>H1150</f>
        <v>0</v>
      </c>
      <c r="CH1113" s="253">
        <f>I1150</f>
        <v>0</v>
      </c>
      <c r="CI1113" s="253"/>
      <c r="CJ1113" s="252">
        <f>IF(SUM(G1151:I1151)&gt;0,SUM(G1151:I1151),0)</f>
        <v>0</v>
      </c>
      <c r="CK1113" s="252">
        <f>IF(SUM(K1151)&gt;0,SUM(K1151),0)</f>
        <v>0</v>
      </c>
      <c r="CL1113" s="253">
        <f>G1151</f>
        <v>0</v>
      </c>
      <c r="CM1113" s="253">
        <f>H1151</f>
        <v>0</v>
      </c>
      <c r="CN1113" s="253">
        <f>I1151</f>
        <v>0</v>
      </c>
      <c r="CO1113" s="253"/>
      <c r="CP1113" s="252">
        <f>IF(SUM(G1152:I1152)&gt;0,SUM(G1152:I1152),0)</f>
        <v>0</v>
      </c>
      <c r="CQ1113" s="252">
        <f>IF(SUM(K1152)&gt;0,SUM(K1152),0)</f>
        <v>0</v>
      </c>
      <c r="CR1113" s="253">
        <f>G1152</f>
        <v>0</v>
      </c>
      <c r="CS1113" s="253">
        <f>H1152</f>
        <v>0</v>
      </c>
      <c r="CT1113" s="253">
        <f>I1152</f>
        <v>0</v>
      </c>
      <c r="CU1113" s="253"/>
      <c r="CV1113" s="252">
        <f>IF(SUM(G1153:I1153)&gt;0,SUM(G1153:I1153),0)</f>
        <v>0</v>
      </c>
      <c r="CW1113" s="252">
        <f>IF(SUM(K1153)&gt;0,SUM(K1153),0)</f>
        <v>0</v>
      </c>
      <c r="CX1113" s="253">
        <f>G1153</f>
        <v>0</v>
      </c>
      <c r="CY1113" s="253">
        <f>H1153</f>
        <v>0</v>
      </c>
      <c r="CZ1113" s="253">
        <f>I1153</f>
        <v>0</v>
      </c>
      <c r="DA1113" s="253"/>
      <c r="DB1113" s="252">
        <f>IF(SUM(G1154:I1154)&gt;0,SUM(G1154:I1154),0)</f>
        <v>0</v>
      </c>
      <c r="DC1113" s="252">
        <f>IF(SUM(K1154)&gt;0,SUM(K1154),0)</f>
        <v>0</v>
      </c>
      <c r="DD1113" s="253">
        <f>G1154</f>
        <v>0</v>
      </c>
      <c r="DE1113" s="253">
        <f>H1154</f>
        <v>0</v>
      </c>
      <c r="DF1113" s="253">
        <f>I1154</f>
        <v>0</v>
      </c>
      <c r="DG1113" s="253"/>
      <c r="DH1113" s="252">
        <f>IF(SUM(G1155:I1155)&gt;0,SUM(G1155:I1155),0)</f>
        <v>0</v>
      </c>
      <c r="DI1113" s="252">
        <f>IF(SUM(K1155)&gt;0,SUM(K1155),0)</f>
        <v>0</v>
      </c>
      <c r="DJ1113" s="253">
        <f>G1155</f>
        <v>0</v>
      </c>
      <c r="DK1113" s="253">
        <f>H1155</f>
        <v>0</v>
      </c>
      <c r="DL1113" s="253">
        <f>I1155</f>
        <v>0</v>
      </c>
      <c r="DM1113" s="253"/>
      <c r="DN1113" s="250">
        <f>IF(SUM(G1156:I1156)&gt;0,SUM(G1156:I1156),0)</f>
        <v>0</v>
      </c>
      <c r="DO1113" s="250">
        <f>IF(SUM(K1156)&gt;0,SUM(K1156),0)</f>
        <v>0</v>
      </c>
      <c r="DP1113" s="253">
        <f>G1156</f>
        <v>0</v>
      </c>
      <c r="DQ1113" s="253">
        <f>H1156</f>
        <v>0</v>
      </c>
      <c r="DR1113" s="253">
        <f>I1156</f>
        <v>0</v>
      </c>
      <c r="DT1113" s="250">
        <f>IF(SUM(G1157:I1157)&gt;0,SUM(G1157:I1157),0)</f>
        <v>0</v>
      </c>
      <c r="DU1113" s="250">
        <f>IF(SUM(K1157)&gt;0,SUM(K1157),0)</f>
        <v>0</v>
      </c>
      <c r="DV1113" s="253">
        <f>G1157</f>
        <v>0</v>
      </c>
      <c r="DW1113" s="253">
        <f>H1157</f>
        <v>0</v>
      </c>
      <c r="DX1113" s="253">
        <f>I1157</f>
        <v>0</v>
      </c>
      <c r="DZ1113" s="250">
        <f>LARGE((DT1113,DN1113,DH1113,DB1113,CV1113,CP1113,CJ1113,CD1113,BX1113,BR1113,BL1113,BF1113,AZ1113,AT1113,AN1113,AH1113),1)</f>
        <v>0</v>
      </c>
      <c r="EA1113" s="250">
        <f>LARGE((AJ1113,AP1113,AV1113,BB1113,BH1113,BN1113,BT1113,BZ1113,CF1113,CL1113,CR1113,CX1113,DD1113,DJ1113,DP1113,DV1113),1)</f>
        <v>0</v>
      </c>
      <c r="EB1113" s="250">
        <f>LARGE((AK1113,AQ1113,AW1113,BC1113,BI1113,BO1113,BU1113,CA1113,CG1113,CM1113,CS1113,CY1113,DE1113,DK1113,DQ1113,DW1113),1)</f>
        <v>0</v>
      </c>
      <c r="EC1113" s="250">
        <f>LARGE((AL1113,AR1113,AX1113,BD1113,BJ1113,BP1113,BV1113,CB1113,CH1113,CN1113,CT1113,CZ1113,DF1113,DL1113,DR1113,DX1113),1)</f>
        <v>0</v>
      </c>
    </row>
    <row r="1114" spans="1:133" x14ac:dyDescent="0.2">
      <c r="A1114" s="18"/>
      <c r="B1114" s="108"/>
      <c r="C1114" s="109"/>
      <c r="D1114" s="110"/>
      <c r="E1114" s="164" t="str">
        <f t="shared" si="559"/>
        <v/>
      </c>
      <c r="F1114" s="230"/>
      <c r="G1114" s="108"/>
      <c r="H1114" s="109"/>
      <c r="I1114" s="109"/>
      <c r="J1114" s="164" t="str">
        <f t="shared" si="560"/>
        <v/>
      </c>
      <c r="K1114" s="230"/>
      <c r="L1114" s="108"/>
      <c r="M1114" s="109"/>
      <c r="N1114" s="109"/>
      <c r="O1114" s="164" t="str">
        <f t="shared" si="561"/>
        <v/>
      </c>
      <c r="P1114" s="230"/>
      <c r="Q1114" s="108"/>
      <c r="R1114" s="109"/>
      <c r="S1114" s="109"/>
      <c r="T1114" s="164" t="str">
        <f t="shared" si="562"/>
        <v/>
      </c>
      <c r="U1114" s="230"/>
      <c r="V1114" s="108"/>
      <c r="W1114" s="109"/>
      <c r="X1114" s="109"/>
      <c r="Y1114" s="164" t="str">
        <f t="shared" si="563"/>
        <v/>
      </c>
      <c r="Z1114" s="230"/>
      <c r="AA1114" s="239" t="str">
        <f>IF(SUM(E1114,J1114,O1114,T1114,Y1114,Y1134,T1134,O1134,J1134,E1134,E1154,J1154,O1154,T1154,Y1154)&gt;0,(LARGE((E1114,J1114,O1114,T1114,Y1114,Y1134,T1134,O1134,J1134,E1134,E1154,J1154,O1154,T1154,Y1154),1)+LARGE((E1114,J1114,O1114,T1114,Y1114,Y1134,T1134,O1134,J1134,E1134,E1154,J1154,O1154,T1154,Y1154),2)+LARGE((E1114,J1114,O1114,T1114,Y1114,Y1134,T1134,O1134,J1134,E1134,E1154,J1154,O1154,T1154,Y1154),3)+LARGE((E1114,J1114,O1114,T1114,Y1114,Y1134,T1134,O1134,J1134,E1134,E1154,J1154,O1154,T1154,Y1154),4)),"")</f>
        <v/>
      </c>
      <c r="AB1114" s="240" t="str">
        <f>IF(SUM(DC1133)&gt;0,SUM(DC1133),"")</f>
        <v/>
      </c>
      <c r="AC1114" s="71"/>
      <c r="AD1114" s="71"/>
      <c r="AE1114" s="71"/>
      <c r="AF1114" s="71"/>
      <c r="AG1114" s="72"/>
      <c r="AH1114" s="252">
        <f>IF(SUM(L1142:N1142)&gt;0,SUM(L1142:N1142),0)</f>
        <v>0</v>
      </c>
      <c r="AI1114" s="252">
        <f>IF(SUM(P1142)&gt;0,SUM(P1142),0)</f>
        <v>0</v>
      </c>
      <c r="AJ1114" s="253">
        <f>L1142</f>
        <v>0</v>
      </c>
      <c r="AK1114" s="253">
        <f>M1142</f>
        <v>0</v>
      </c>
      <c r="AL1114" s="253">
        <f>N1142</f>
        <v>0</v>
      </c>
      <c r="AM1114" s="253"/>
      <c r="AN1114" s="252">
        <f>IF(SUM(L1143:N1143)&gt;0,SUM(L1143:N1143),0)</f>
        <v>0</v>
      </c>
      <c r="AO1114" s="252">
        <f>IF(SUM(P1143)&gt;0,SUM(P1143),0)</f>
        <v>0</v>
      </c>
      <c r="AP1114" s="253">
        <f>L1143</f>
        <v>0</v>
      </c>
      <c r="AQ1114" s="253">
        <f>M1143</f>
        <v>0</v>
      </c>
      <c r="AR1114" s="253">
        <f>N1143</f>
        <v>0</v>
      </c>
      <c r="AS1114" s="253"/>
      <c r="AT1114" s="252">
        <f>IF(SUM(L1144:N1144)&gt;0,SUM(L1144:N1144),0)</f>
        <v>0</v>
      </c>
      <c r="AU1114" s="252">
        <f>IF(SUM(P1144)&gt;0,SUM(P1144),0)</f>
        <v>0</v>
      </c>
      <c r="AV1114" s="253">
        <f>L1144</f>
        <v>0</v>
      </c>
      <c r="AW1114" s="253">
        <f>M1144</f>
        <v>0</v>
      </c>
      <c r="AX1114" s="253">
        <f>N1144</f>
        <v>0</v>
      </c>
      <c r="AY1114" s="253"/>
      <c r="AZ1114" s="252">
        <f>IF(SUM(L1145:N1145)&gt;0,SUM(L1145:N1145),0)</f>
        <v>0</v>
      </c>
      <c r="BA1114" s="252">
        <f>IF(SUM(P1145)&gt;0,SUM(P1145),0)</f>
        <v>0</v>
      </c>
      <c r="BB1114" s="253">
        <f>L1145</f>
        <v>0</v>
      </c>
      <c r="BC1114" s="253">
        <f>M1145</f>
        <v>0</v>
      </c>
      <c r="BD1114" s="253">
        <f>N1145</f>
        <v>0</v>
      </c>
      <c r="BE1114" s="253"/>
      <c r="BF1114" s="252">
        <f>IF(SUM(L1146:N1146)&gt;0,SUM(L1146:N1146),0)</f>
        <v>0</v>
      </c>
      <c r="BG1114" s="252">
        <f>IF(SUM(P1146)&gt;0,SUM(P1146),0)</f>
        <v>0</v>
      </c>
      <c r="BH1114" s="253">
        <f>L1146</f>
        <v>0</v>
      </c>
      <c r="BI1114" s="253">
        <f>M1146</f>
        <v>0</v>
      </c>
      <c r="BJ1114" s="253">
        <f>N1146</f>
        <v>0</v>
      </c>
      <c r="BK1114" s="253"/>
      <c r="BL1114" s="252">
        <f>IF(SUM(L1147:N1147)&gt;0,SUM(L1147:N1147),0)</f>
        <v>0</v>
      </c>
      <c r="BM1114" s="252">
        <f>IF(SUM(P1147)&gt;0,SUM(P1147),0)</f>
        <v>0</v>
      </c>
      <c r="BN1114" s="253">
        <f>L1147</f>
        <v>0</v>
      </c>
      <c r="BO1114" s="253">
        <f>M1147</f>
        <v>0</v>
      </c>
      <c r="BP1114" s="253">
        <f>N1147</f>
        <v>0</v>
      </c>
      <c r="BQ1114" s="253"/>
      <c r="BR1114" s="252">
        <f>IF(SUM(L1148:N1148)&gt;0,SUM(L1148:N1148),0)</f>
        <v>0</v>
      </c>
      <c r="BS1114" s="252">
        <f>IF(SUM(P1148)&gt;0,SUM(P1148),0)</f>
        <v>0</v>
      </c>
      <c r="BT1114" s="253">
        <f>L1148</f>
        <v>0</v>
      </c>
      <c r="BU1114" s="253">
        <f>M1148</f>
        <v>0</v>
      </c>
      <c r="BV1114" s="253">
        <f>N1148</f>
        <v>0</v>
      </c>
      <c r="BW1114" s="253"/>
      <c r="BX1114" s="252">
        <f>IF(SUM(L1149:N1149)&gt;0,SUM(L1149:N1149),0)</f>
        <v>0</v>
      </c>
      <c r="BY1114" s="252">
        <f>IF(SUM(P1149)&gt;0,SUM(P1149),0)</f>
        <v>0</v>
      </c>
      <c r="BZ1114" s="253">
        <f>L1149</f>
        <v>0</v>
      </c>
      <c r="CA1114" s="253">
        <f>M1149</f>
        <v>0</v>
      </c>
      <c r="CB1114" s="253">
        <f>N1149</f>
        <v>0</v>
      </c>
      <c r="CC1114" s="253"/>
      <c r="CD1114" s="252">
        <f>IF(SUM(L1150:N1150)&gt;0,SUM(L1150:N1150),0)</f>
        <v>0</v>
      </c>
      <c r="CE1114" s="252">
        <f>IF(SUM(P1150)&gt;0,SUM(P1150),0)</f>
        <v>0</v>
      </c>
      <c r="CF1114" s="253">
        <f>L1150</f>
        <v>0</v>
      </c>
      <c r="CG1114" s="253">
        <f>M1150</f>
        <v>0</v>
      </c>
      <c r="CH1114" s="253">
        <f>N1150</f>
        <v>0</v>
      </c>
      <c r="CI1114" s="253"/>
      <c r="CJ1114" s="252">
        <f>IF(SUM(L1151:N1151)&gt;0,SUM(L1151:N1151),0)</f>
        <v>0</v>
      </c>
      <c r="CK1114" s="252">
        <f>IF(SUM(P1151)&gt;0,SUM(P1151),0)</f>
        <v>0</v>
      </c>
      <c r="CL1114" s="253">
        <f>L1151</f>
        <v>0</v>
      </c>
      <c r="CM1114" s="253">
        <f>M1151</f>
        <v>0</v>
      </c>
      <c r="CN1114" s="253">
        <f>N1151</f>
        <v>0</v>
      </c>
      <c r="CO1114" s="253"/>
      <c r="CP1114" s="252">
        <f>IF(SUM(L1152:N1152)&gt;0,SUM(L1152:N1152),0)</f>
        <v>0</v>
      </c>
      <c r="CQ1114" s="252">
        <f>IF(SUM(P1152)&gt;0,SUM(P1152),0)</f>
        <v>0</v>
      </c>
      <c r="CR1114" s="253">
        <f>L1152</f>
        <v>0</v>
      </c>
      <c r="CS1114" s="253">
        <f>M1152</f>
        <v>0</v>
      </c>
      <c r="CT1114" s="253">
        <f>N1152</f>
        <v>0</v>
      </c>
      <c r="CU1114" s="253"/>
      <c r="CV1114" s="252">
        <f>IF(SUM(L1153:N1153)&gt;0,SUM(L1153:N1153),0)</f>
        <v>0</v>
      </c>
      <c r="CW1114" s="252">
        <f>IF(SUM(P1153)&gt;0,SUM(P1153),0)</f>
        <v>0</v>
      </c>
      <c r="CX1114" s="253">
        <f>L1153</f>
        <v>0</v>
      </c>
      <c r="CY1114" s="253">
        <f>M1153</f>
        <v>0</v>
      </c>
      <c r="CZ1114" s="253">
        <f>N1153</f>
        <v>0</v>
      </c>
      <c r="DA1114" s="253"/>
      <c r="DB1114" s="252">
        <f>IF(SUM(L1154:N1154)&gt;0,SUM(L1154:N1154),0)</f>
        <v>0</v>
      </c>
      <c r="DC1114" s="252">
        <f>IF(SUM(P1154)&gt;0,SUM(P1154),0)</f>
        <v>0</v>
      </c>
      <c r="DD1114" s="253">
        <f>L1154</f>
        <v>0</v>
      </c>
      <c r="DE1114" s="253">
        <f>M1154</f>
        <v>0</v>
      </c>
      <c r="DF1114" s="253">
        <f>N1154</f>
        <v>0</v>
      </c>
      <c r="DG1114" s="253"/>
      <c r="DH1114" s="252">
        <f>IF(SUM(L1155:N1155)&gt;0,SUM(L1155:N1155),0)</f>
        <v>0</v>
      </c>
      <c r="DI1114" s="252">
        <f>IF(SUM(P1155)&gt;0,SUM(P1155),0)</f>
        <v>0</v>
      </c>
      <c r="DJ1114" s="253">
        <f>L1155</f>
        <v>0</v>
      </c>
      <c r="DK1114" s="253">
        <f>M1155</f>
        <v>0</v>
      </c>
      <c r="DL1114" s="253">
        <f>N1155</f>
        <v>0</v>
      </c>
      <c r="DM1114" s="253"/>
      <c r="DN1114" s="250">
        <f>IF(SUM(L1156:N1156)&gt;0,SUM(L1156:N1156),0)</f>
        <v>0</v>
      </c>
      <c r="DO1114" s="250">
        <f>IF(SUM(P1156)&gt;0,SUM(P1156),0)</f>
        <v>0</v>
      </c>
      <c r="DP1114" s="253">
        <f>L1156</f>
        <v>0</v>
      </c>
      <c r="DQ1114" s="253">
        <f>M1156</f>
        <v>0</v>
      </c>
      <c r="DR1114" s="253">
        <f>N1156</f>
        <v>0</v>
      </c>
      <c r="DT1114" s="250">
        <f>IF(SUM(L1157:N1157)&gt;0,SUM(L1157:N1157),0)</f>
        <v>0</v>
      </c>
      <c r="DU1114" s="250">
        <f>IF(SUM(P1157)&gt;0,SUM(P1157),0)</f>
        <v>0</v>
      </c>
      <c r="DV1114" s="253">
        <f>L1157</f>
        <v>0</v>
      </c>
      <c r="DW1114" s="253">
        <f>M1157</f>
        <v>0</v>
      </c>
      <c r="DX1114" s="253">
        <f>N1157</f>
        <v>0</v>
      </c>
      <c r="DZ1114" s="250">
        <f>LARGE((DT1114,DN1114,DH1114,DB1114,CV1114,CP1114,CJ1114,CD1114,BX1114,BR1114,BL1114,BF1114,AZ1114,AT1114,AN1114,AH1114),1)</f>
        <v>0</v>
      </c>
      <c r="EA1114" s="250">
        <f>LARGE((AJ1114,AP1114,AV1114,BB1114,BH1114,BN1114,BT1114,BZ1114,CF1114,CL1114,CR1114,CX1114,DD1114,DJ1114,DP1114,DV1114),1)</f>
        <v>0</v>
      </c>
      <c r="EB1114" s="250">
        <f>LARGE((AK1114,AQ1114,AW1114,BC1114,BI1114,BO1114,BU1114,CA1114,CG1114,CM1114,CS1114,CY1114,DE1114,DK1114,DQ1114,DW1114),1)</f>
        <v>0</v>
      </c>
      <c r="EC1114" s="250">
        <f>LARGE((AL1114,AR1114,AX1114,BD1114,BJ1114,BP1114,BV1114,CB1114,CH1114,CN1114,CT1114,CZ1114,DF1114,DL1114,DR1114,DX1114),1)</f>
        <v>0</v>
      </c>
    </row>
    <row r="1115" spans="1:133" x14ac:dyDescent="0.2">
      <c r="A1115" s="18"/>
      <c r="B1115" s="108"/>
      <c r="C1115" s="109"/>
      <c r="D1115" s="110"/>
      <c r="E1115" s="164" t="str">
        <f t="shared" si="559"/>
        <v/>
      </c>
      <c r="F1115" s="230"/>
      <c r="G1115" s="108"/>
      <c r="H1115" s="109"/>
      <c r="I1115" s="109"/>
      <c r="J1115" s="164" t="str">
        <f t="shared" si="560"/>
        <v/>
      </c>
      <c r="K1115" s="230"/>
      <c r="L1115" s="108"/>
      <c r="M1115" s="109"/>
      <c r="N1115" s="109"/>
      <c r="O1115" s="164" t="str">
        <f t="shared" si="561"/>
        <v/>
      </c>
      <c r="P1115" s="230"/>
      <c r="Q1115" s="108"/>
      <c r="R1115" s="109"/>
      <c r="S1115" s="109"/>
      <c r="T1115" s="164" t="str">
        <f t="shared" si="562"/>
        <v/>
      </c>
      <c r="U1115" s="230"/>
      <c r="V1115" s="108"/>
      <c r="W1115" s="109"/>
      <c r="X1115" s="109"/>
      <c r="Y1115" s="164" t="str">
        <f t="shared" si="563"/>
        <v/>
      </c>
      <c r="Z1115" s="230"/>
      <c r="AA1115" s="239" t="str">
        <f>IF(SUM(E1115,J1115,O1115,T1115,Y1115,Y1135,T1135,O1135,J1135,E1135,E1155,J1155,O1155,T1155,Y1155)&gt;0,(LARGE((E1115,J1115,O1115,T1115,Y1115,Y1135,T1135,O1135,J1135,E1135,E1155,J1155,O1155,T1155,Y1155),1)+LARGE((E1115,J1115,O1115,T1115,Y1115,Y1135,T1135,O1135,J1135,E1135,E1155,J1155,O1155,T1155,Y1155),2)+LARGE((E1115,J1115,O1115,T1115,Y1115,Y1135,T1135,O1135,J1135,E1135,E1155,J1155,O1155,T1155,Y1155),3)+LARGE((E1115,J1115,O1115,T1115,Y1115,Y1135,T1135,O1135,J1135,E1135,E1155,J1155,O1155,T1155,Y1155),4)),"")</f>
        <v/>
      </c>
      <c r="AB1115" s="240" t="str">
        <f>IF(SUM(DI1133)&gt;0,SUM(DI1133),"")</f>
        <v/>
      </c>
      <c r="AC1115" s="71"/>
      <c r="AD1115" s="71"/>
      <c r="AE1115" s="71"/>
      <c r="AF1115" s="71"/>
      <c r="AG1115" s="72"/>
      <c r="AH1115" s="252">
        <f>IF(SUM(Q1142:S1142)&gt;0,SUM(Q1142:S1142),0)</f>
        <v>0</v>
      </c>
      <c r="AI1115" s="252">
        <f>IF(SUM(U1142)&gt;0,SUM(U1142),0)</f>
        <v>0</v>
      </c>
      <c r="AJ1115" s="253">
        <f>Q1142</f>
        <v>0</v>
      </c>
      <c r="AK1115" s="253">
        <f>R1142</f>
        <v>0</v>
      </c>
      <c r="AL1115" s="253">
        <f>S1142</f>
        <v>0</v>
      </c>
      <c r="AM1115" s="253"/>
      <c r="AN1115" s="252">
        <f>IF(SUM(Q1143:S1143)&gt;0,SUM(Q1143:S1143),0)</f>
        <v>0</v>
      </c>
      <c r="AO1115" s="252">
        <f>IF(SUM(U1143)&gt;0,SUM(U1143),0)</f>
        <v>0</v>
      </c>
      <c r="AP1115" s="253">
        <f>Q1143</f>
        <v>0</v>
      </c>
      <c r="AQ1115" s="253">
        <f>R1143</f>
        <v>0</v>
      </c>
      <c r="AR1115" s="253">
        <f>S1143</f>
        <v>0</v>
      </c>
      <c r="AS1115" s="253"/>
      <c r="AT1115" s="252">
        <f>IF(SUM(Q1144:S1144)&gt;0,SUM(Q1144:S1144),0)</f>
        <v>0</v>
      </c>
      <c r="AU1115" s="252">
        <f>IF(SUM(U1144)&gt;0,SUM(U1144),0)</f>
        <v>0</v>
      </c>
      <c r="AV1115" s="253">
        <f>Q1144</f>
        <v>0</v>
      </c>
      <c r="AW1115" s="253">
        <f>R1144</f>
        <v>0</v>
      </c>
      <c r="AX1115" s="253">
        <f>S1144</f>
        <v>0</v>
      </c>
      <c r="AY1115" s="253"/>
      <c r="AZ1115" s="252">
        <f>IF(SUM(Q1145:S1145)&gt;0,SUM(Q1145:S1145),0)</f>
        <v>0</v>
      </c>
      <c r="BA1115" s="252">
        <f>IF(SUM(U1145)&gt;0,SUM(U1145),0)</f>
        <v>0</v>
      </c>
      <c r="BB1115" s="253">
        <f>Q1145</f>
        <v>0</v>
      </c>
      <c r="BC1115" s="253">
        <f>R1145</f>
        <v>0</v>
      </c>
      <c r="BD1115" s="253">
        <f>S1145</f>
        <v>0</v>
      </c>
      <c r="BE1115" s="253"/>
      <c r="BF1115" s="252">
        <f>IF(SUM(Q1146:S1146)&gt;0,SUM(Q1146:S1146),0)</f>
        <v>0</v>
      </c>
      <c r="BG1115" s="252">
        <f>IF(SUM(U1146)&gt;0,SUM(U1146),0)</f>
        <v>0</v>
      </c>
      <c r="BH1115" s="253">
        <f>Q1146</f>
        <v>0</v>
      </c>
      <c r="BI1115" s="253">
        <f>R1146</f>
        <v>0</v>
      </c>
      <c r="BJ1115" s="253">
        <f>S1146</f>
        <v>0</v>
      </c>
      <c r="BK1115" s="253"/>
      <c r="BL1115" s="252">
        <f>IF(SUM(Q1147:S1147)&gt;0,SUM(Q1147:S1147),0)</f>
        <v>0</v>
      </c>
      <c r="BM1115" s="252">
        <f>IF(SUM(U1147)&gt;0,SUM(U1147),0)</f>
        <v>0</v>
      </c>
      <c r="BN1115" s="253">
        <f>Q1147</f>
        <v>0</v>
      </c>
      <c r="BO1115" s="253">
        <f>R1147</f>
        <v>0</v>
      </c>
      <c r="BP1115" s="253">
        <f>S1147</f>
        <v>0</v>
      </c>
      <c r="BQ1115" s="253"/>
      <c r="BR1115" s="252">
        <f>IF(SUM(Q1148:S1148)&gt;0,SUM(Q1148:S1148),0)</f>
        <v>0</v>
      </c>
      <c r="BS1115" s="252">
        <f>IF(SUM(U1148)&gt;0,SUM(U1148),0)</f>
        <v>0</v>
      </c>
      <c r="BT1115" s="253">
        <f>Q1148</f>
        <v>0</v>
      </c>
      <c r="BU1115" s="253">
        <f>R1148</f>
        <v>0</v>
      </c>
      <c r="BV1115" s="253">
        <f>S1148</f>
        <v>0</v>
      </c>
      <c r="BW1115" s="253"/>
      <c r="BX1115" s="252">
        <f>IF(SUM(Q1149:S1149)&gt;0,SUM(Q1149:S1149),0)</f>
        <v>0</v>
      </c>
      <c r="BY1115" s="252">
        <f>IF(SUM(U1149)&gt;0,SUM(U1149),0)</f>
        <v>0</v>
      </c>
      <c r="BZ1115" s="253">
        <f>Q1149</f>
        <v>0</v>
      </c>
      <c r="CA1115" s="253">
        <f>R1149</f>
        <v>0</v>
      </c>
      <c r="CB1115" s="253">
        <f>S1149</f>
        <v>0</v>
      </c>
      <c r="CC1115" s="253"/>
      <c r="CD1115" s="252">
        <f>IF(SUM(Q1150:S1150)&gt;0,SUM(Q1150:S1150),0)</f>
        <v>0</v>
      </c>
      <c r="CE1115" s="252">
        <f>IF(SUM(U1150)&gt;0,SUM(U1150),0)</f>
        <v>0</v>
      </c>
      <c r="CF1115" s="253">
        <f>Q1150</f>
        <v>0</v>
      </c>
      <c r="CG1115" s="253">
        <f>R1150</f>
        <v>0</v>
      </c>
      <c r="CH1115" s="253">
        <f>S1150</f>
        <v>0</v>
      </c>
      <c r="CI1115" s="253"/>
      <c r="CJ1115" s="252">
        <f>IF(SUM(Q1151:S1151)&gt;0,SUM(Q1151:S1151),0)</f>
        <v>0</v>
      </c>
      <c r="CK1115" s="252">
        <f>IF(SUM(U1151)&gt;0,SUM(U1151),0)</f>
        <v>0</v>
      </c>
      <c r="CL1115" s="253">
        <f>Q1151</f>
        <v>0</v>
      </c>
      <c r="CM1115" s="253">
        <f>R1151</f>
        <v>0</v>
      </c>
      <c r="CN1115" s="253">
        <f>S1151</f>
        <v>0</v>
      </c>
      <c r="CO1115" s="253"/>
      <c r="CP1115" s="252">
        <f>IF(SUM(Q1152:S1152)&gt;0,SUM(Q1152:S1152),0)</f>
        <v>0</v>
      </c>
      <c r="CQ1115" s="252">
        <f>IF(SUM(U1152)&gt;0,SUM(U1152),0)</f>
        <v>0</v>
      </c>
      <c r="CR1115" s="253">
        <f>Q1152</f>
        <v>0</v>
      </c>
      <c r="CS1115" s="253">
        <f>R1152</f>
        <v>0</v>
      </c>
      <c r="CT1115" s="253">
        <f>S1152</f>
        <v>0</v>
      </c>
      <c r="CU1115" s="253"/>
      <c r="CV1115" s="252">
        <f>IF(SUM(Q1152:S1153)&gt;0,SUM(Q1153:S1153),0)</f>
        <v>0</v>
      </c>
      <c r="CW1115" s="252">
        <f>IF(SUM(U1153)&gt;0,SUM(U1153),0)</f>
        <v>0</v>
      </c>
      <c r="CX1115" s="253">
        <f>Q1153</f>
        <v>0</v>
      </c>
      <c r="CY1115" s="253">
        <f>R1153</f>
        <v>0</v>
      </c>
      <c r="CZ1115" s="253">
        <f>S1153</f>
        <v>0</v>
      </c>
      <c r="DA1115" s="253"/>
      <c r="DB1115" s="252">
        <f>IF(SUM(Q1154:S1154)&gt;0,SUM(Q1154:S1154),0)</f>
        <v>0</v>
      </c>
      <c r="DC1115" s="252">
        <f>IF(SUM(U1154)&gt;0,SUM(U1154),0)</f>
        <v>0</v>
      </c>
      <c r="DD1115" s="253">
        <f>Q1154</f>
        <v>0</v>
      </c>
      <c r="DE1115" s="253">
        <f>R1154</f>
        <v>0</v>
      </c>
      <c r="DF1115" s="253">
        <f>S1154</f>
        <v>0</v>
      </c>
      <c r="DG1115" s="253"/>
      <c r="DH1115" s="252">
        <f>IF(SUM(Q1155:S1155)&gt;0,SUM(Q1155:S1155),0)</f>
        <v>0</v>
      </c>
      <c r="DI1115" s="252">
        <f>IF(SUM(U1155)&gt;0,SUM(U1155),0)</f>
        <v>0</v>
      </c>
      <c r="DJ1115" s="253">
        <f>Q1155</f>
        <v>0</v>
      </c>
      <c r="DK1115" s="253">
        <f>R1155</f>
        <v>0</v>
      </c>
      <c r="DL1115" s="253">
        <f>S1155</f>
        <v>0</v>
      </c>
      <c r="DM1115" s="253"/>
      <c r="DN1115" s="250">
        <f>IF(SUM(Q1156:S1156)&gt;0,SUM(Q1156:S1156),0)</f>
        <v>0</v>
      </c>
      <c r="DO1115" s="250">
        <f>IF(SUM(U1156)&gt;0,SUM(U1156),0)</f>
        <v>0</v>
      </c>
      <c r="DP1115" s="253">
        <f>Q1156</f>
        <v>0</v>
      </c>
      <c r="DQ1115" s="253">
        <f>R1156</f>
        <v>0</v>
      </c>
      <c r="DR1115" s="253">
        <f>S1156</f>
        <v>0</v>
      </c>
      <c r="DT1115" s="250">
        <f>IF(SUM(Q1157:S1157)&gt;0,SUM(Q1157:S1157),0)</f>
        <v>0</v>
      </c>
      <c r="DU1115" s="250">
        <f>IF(SUM(U1157)&gt;0,SUM(U1157),0)</f>
        <v>0</v>
      </c>
      <c r="DV1115" s="253">
        <f>Q1157</f>
        <v>0</v>
      </c>
      <c r="DW1115" s="253">
        <f>R1157</f>
        <v>0</v>
      </c>
      <c r="DX1115" s="253">
        <f>S1157</f>
        <v>0</v>
      </c>
      <c r="DZ1115" s="250">
        <f>LARGE((DT1115,DN1115,DH1115,DB1115,CV1115,CP1115,CJ1115,CD1115,BX1115,BR1115,BL1115,BF1115,AZ1115,AT1115,AN1115,AH1115),1)</f>
        <v>0</v>
      </c>
      <c r="EA1115" s="250">
        <f>LARGE((AJ1115,AP1115,AV1115,BB1115,BH1115,BN1115,BT1115,BZ1115,CF1115,CL1115,CR1115,CX1115,DD1115,DJ1115,DP1115,DV1115),1)</f>
        <v>0</v>
      </c>
      <c r="EB1115" s="250">
        <f>LARGE((AK1115,AQ1115,AW1115,BC1115,BI1115,BO1115,BU1115,CA1115,CG1115,CM1115,CS1115,CY1115,DE1115,DK1115,DQ1115,DW1115),1)</f>
        <v>0</v>
      </c>
      <c r="EC1115" s="250">
        <f>LARGE((AL1115,AR1115,AX1115,BD1115,BJ1115,BP1115,BV1115,CB1115,CH1115,CN1115,CT1115,CZ1115,DF1115,DL1115,DR1115,DX1115),1)</f>
        <v>0</v>
      </c>
    </row>
    <row r="1116" spans="1:133" x14ac:dyDescent="0.2">
      <c r="A1116" s="18" t="s">
        <v>40</v>
      </c>
      <c r="B1116" s="108"/>
      <c r="C1116" s="109"/>
      <c r="D1116" s="110"/>
      <c r="E1116" s="164" t="str">
        <f t="shared" si="559"/>
        <v/>
      </c>
      <c r="F1116" s="230"/>
      <c r="G1116" s="108"/>
      <c r="H1116" s="109"/>
      <c r="I1116" s="109"/>
      <c r="J1116" s="164" t="str">
        <f t="shared" si="560"/>
        <v/>
      </c>
      <c r="K1116" s="230"/>
      <c r="L1116" s="108"/>
      <c r="M1116" s="109"/>
      <c r="N1116" s="109"/>
      <c r="O1116" s="164" t="str">
        <f t="shared" si="561"/>
        <v/>
      </c>
      <c r="P1116" s="230"/>
      <c r="Q1116" s="108"/>
      <c r="R1116" s="109"/>
      <c r="S1116" s="109"/>
      <c r="T1116" s="164" t="str">
        <f t="shared" si="562"/>
        <v/>
      </c>
      <c r="U1116" s="230"/>
      <c r="V1116" s="108"/>
      <c r="W1116" s="109"/>
      <c r="X1116" s="109"/>
      <c r="Y1116" s="164" t="str">
        <f t="shared" si="563"/>
        <v/>
      </c>
      <c r="Z1116" s="230"/>
      <c r="AA1116" s="239" t="str">
        <f>IF(SUM(E1116,J1116,O1116,T1116,Y1116,Y1136,T1136,O1136,J1136,E1136,E1156,J1156,O1156,T1156,Y1156)&gt;0,(LARGE((E1116,J1116,O1116,T1116,Y1116,Y1136,T1136,O1136,J1136,E1136,E1156,J1156,O1156,T1156,Y1156),1)+LARGE((E1116,J1116,O1116,T1116,Y1116,Y1136,T1136,O1136,J1136,E1136,E1156,J1156,O1156,T1156,Y1156),2)+LARGE((E1116,J1116,O1116,T1116,Y1116,Y1136,T1136,O1136,J1136,E1136,E1156,J1156,O1156,T1156,Y1156),3)+LARGE((E1116,J1116,O1116,T1116,Y1116,Y1136,T1136,O1136,J1136,E1136,E1156,J1156,O1156,T1156,Y1156),4)),"")</f>
        <v/>
      </c>
      <c r="AB1116" s="240" t="str">
        <f>IF(SUM(DO1133)&gt;0,SUM(DO1133),"")</f>
        <v/>
      </c>
      <c r="AC1116" s="71"/>
      <c r="AD1116" s="71"/>
      <c r="AE1116" s="71"/>
      <c r="AF1116" s="71"/>
      <c r="AG1116" s="72"/>
      <c r="AH1116" s="252">
        <f>IF(SUM(V1142:X1142)&gt;0,SUM(V1142:X1142),0)</f>
        <v>0</v>
      </c>
      <c r="AI1116" s="252">
        <f>IF(SUM(Z1142)&gt;0,SUM(Z1142),0)</f>
        <v>0</v>
      </c>
      <c r="AJ1116" s="253">
        <f>V1142</f>
        <v>0</v>
      </c>
      <c r="AK1116" s="253">
        <f>W1142</f>
        <v>0</v>
      </c>
      <c r="AL1116" s="253">
        <f>X1142</f>
        <v>0</v>
      </c>
      <c r="AM1116" s="253"/>
      <c r="AN1116" s="252">
        <f>IF(SUM(V1143:X1143)&gt;0,SUM(V1143:X1143),0)</f>
        <v>0</v>
      </c>
      <c r="AO1116" s="252">
        <f>IF(SUM(Z1143)&gt;0,SUM(Z1143),0)</f>
        <v>0</v>
      </c>
      <c r="AP1116" s="253">
        <f>V1143</f>
        <v>0</v>
      </c>
      <c r="AQ1116" s="253">
        <f>W1143</f>
        <v>0</v>
      </c>
      <c r="AR1116" s="253">
        <f>X1143</f>
        <v>0</v>
      </c>
      <c r="AS1116" s="253"/>
      <c r="AT1116" s="252">
        <f>IF(SUM(V1144:X1144)&gt;0,SUM(V1144:X1144),0)</f>
        <v>0</v>
      </c>
      <c r="AU1116" s="252">
        <f>IF(SUM(Z1144)&gt;0,SUM(Z1144),0)</f>
        <v>0</v>
      </c>
      <c r="AV1116" s="253">
        <f>V1144</f>
        <v>0</v>
      </c>
      <c r="AW1116" s="253">
        <f>W1144</f>
        <v>0</v>
      </c>
      <c r="AX1116" s="253">
        <f>X1144</f>
        <v>0</v>
      </c>
      <c r="AY1116" s="253"/>
      <c r="AZ1116" s="252">
        <f>IF(SUM(V1145:X1145)&gt;0,SUM(V1145:X1145),0)</f>
        <v>0</v>
      </c>
      <c r="BA1116" s="252">
        <f>IF(SUM(Z1145)&gt;0,SUM(Z1145),0)</f>
        <v>0</v>
      </c>
      <c r="BB1116" s="253">
        <f>V1145</f>
        <v>0</v>
      </c>
      <c r="BC1116" s="253">
        <f>W1145</f>
        <v>0</v>
      </c>
      <c r="BD1116" s="253">
        <f>X1145</f>
        <v>0</v>
      </c>
      <c r="BE1116" s="253"/>
      <c r="BF1116" s="252">
        <f>IF(SUM(V1146:X1146)&gt;0,SUM(V1146:X1146),0)</f>
        <v>0</v>
      </c>
      <c r="BG1116" s="252">
        <f>IF(SUM(Z1146)&gt;0,SUM(Z1146),0)</f>
        <v>0</v>
      </c>
      <c r="BH1116" s="253">
        <f>V1146</f>
        <v>0</v>
      </c>
      <c r="BI1116" s="253">
        <f>W1146</f>
        <v>0</v>
      </c>
      <c r="BJ1116" s="253">
        <f>X1146</f>
        <v>0</v>
      </c>
      <c r="BK1116" s="253"/>
      <c r="BL1116" s="252">
        <f>IF(SUM(V1147:X1147)&gt;0,SUM(V1147:X1147),0)</f>
        <v>0</v>
      </c>
      <c r="BM1116" s="252">
        <f>IF(SUM(Z1147)&gt;0,SUM(Z1147),0)</f>
        <v>0</v>
      </c>
      <c r="BN1116" s="253">
        <f>V1147</f>
        <v>0</v>
      </c>
      <c r="BO1116" s="253">
        <f>W1147</f>
        <v>0</v>
      </c>
      <c r="BP1116" s="253">
        <f>X1147</f>
        <v>0</v>
      </c>
      <c r="BQ1116" s="253"/>
      <c r="BR1116" s="252">
        <f>IF(SUM(V1148:X1148)&gt;0,SUM(V1148:X1148),0)</f>
        <v>0</v>
      </c>
      <c r="BS1116" s="252">
        <f>IF(SUM(Z1148)&gt;0,SUM(Z1148),0)</f>
        <v>0</v>
      </c>
      <c r="BT1116" s="253">
        <f>V1148</f>
        <v>0</v>
      </c>
      <c r="BU1116" s="253">
        <f>W1148</f>
        <v>0</v>
      </c>
      <c r="BV1116" s="253">
        <f>X1148</f>
        <v>0</v>
      </c>
      <c r="BW1116" s="253"/>
      <c r="BX1116" s="252">
        <f>IF(SUM(V1149:X1149)&gt;0,SUM(V1149:X1149),0)</f>
        <v>0</v>
      </c>
      <c r="BY1116" s="252">
        <f>IF(SUM(Z1149)&gt;0,SUM(Z1149),0)</f>
        <v>0</v>
      </c>
      <c r="BZ1116" s="253">
        <f>V1149</f>
        <v>0</v>
      </c>
      <c r="CA1116" s="253">
        <f>W1149</f>
        <v>0</v>
      </c>
      <c r="CB1116" s="253">
        <f>X1149</f>
        <v>0</v>
      </c>
      <c r="CC1116" s="253"/>
      <c r="CD1116" s="252">
        <f>IF(SUM(V1150:X1150)&gt;0,SUM(V1150:X1150),0)</f>
        <v>0</v>
      </c>
      <c r="CE1116" s="252">
        <f>IF(SUM(Z1150)&gt;0,SUM(Z1150),0)</f>
        <v>0</v>
      </c>
      <c r="CF1116" s="253">
        <f>V1150</f>
        <v>0</v>
      </c>
      <c r="CG1116" s="253">
        <f>W1150</f>
        <v>0</v>
      </c>
      <c r="CH1116" s="253">
        <f>X1150</f>
        <v>0</v>
      </c>
      <c r="CI1116" s="253"/>
      <c r="CJ1116" s="252">
        <f>IF(SUM(V1151:X1151)&gt;0,SUM(V1151:X1151),0)</f>
        <v>0</v>
      </c>
      <c r="CK1116" s="252">
        <f>IF(SUM(Z1151)&gt;0,SUM(Z1151),0)</f>
        <v>0</v>
      </c>
      <c r="CL1116" s="253">
        <f>V1151</f>
        <v>0</v>
      </c>
      <c r="CM1116" s="253">
        <f>W1151</f>
        <v>0</v>
      </c>
      <c r="CN1116" s="253">
        <f>X1151</f>
        <v>0</v>
      </c>
      <c r="CO1116" s="253"/>
      <c r="CP1116" s="252">
        <f>IF(SUM(V1152:X1152)&gt;0,SUM(V1152:X1152),0)</f>
        <v>0</v>
      </c>
      <c r="CQ1116" s="252">
        <f>IF(SUM(Z1152)&gt;0,SUM(Z1152),0)</f>
        <v>0</v>
      </c>
      <c r="CR1116" s="253">
        <f>V1152</f>
        <v>0</v>
      </c>
      <c r="CS1116" s="253">
        <f>W1152</f>
        <v>0</v>
      </c>
      <c r="CT1116" s="253">
        <f>X1152</f>
        <v>0</v>
      </c>
      <c r="CU1116" s="253"/>
      <c r="CV1116" s="252">
        <f>IF(SUM(V1153:X1153)&gt;0,SUM(V1153:X1153),0)</f>
        <v>0</v>
      </c>
      <c r="CW1116" s="252">
        <f>IF(SUM(Z1153)&gt;0,SUM(Z1153),0)</f>
        <v>0</v>
      </c>
      <c r="CX1116" s="253">
        <f>V1153</f>
        <v>0</v>
      </c>
      <c r="CY1116" s="253">
        <f>W1153</f>
        <v>0</v>
      </c>
      <c r="CZ1116" s="253">
        <f>X1153</f>
        <v>0</v>
      </c>
      <c r="DA1116" s="253"/>
      <c r="DB1116" s="252">
        <f>IF(SUM(V1154:X1154)&gt;0,SUM(V1154:X1154),0)</f>
        <v>0</v>
      </c>
      <c r="DC1116" s="252">
        <f>IF(SUM(Z1154)&gt;0,SUM(Z1154),0)</f>
        <v>0</v>
      </c>
      <c r="DD1116" s="253">
        <f>V1154</f>
        <v>0</v>
      </c>
      <c r="DE1116" s="253">
        <f>W1154</f>
        <v>0</v>
      </c>
      <c r="DF1116" s="253">
        <f>X1154</f>
        <v>0</v>
      </c>
      <c r="DG1116" s="253"/>
      <c r="DH1116" s="252">
        <f>IF(SUM(V1155:X1155)&gt;0,SUM(V1155:X1155),0)</f>
        <v>0</v>
      </c>
      <c r="DI1116" s="252">
        <f>IF(SUM(Z1155)&gt;0,SUM(Z1155),0)</f>
        <v>0</v>
      </c>
      <c r="DJ1116" s="253">
        <f>V1155</f>
        <v>0</v>
      </c>
      <c r="DK1116" s="253">
        <f>W1155</f>
        <v>0</v>
      </c>
      <c r="DL1116" s="253">
        <f>X1155</f>
        <v>0</v>
      </c>
      <c r="DM1116" s="253"/>
      <c r="DN1116" s="250">
        <f>IF(SUM(V1156:X1156)&gt;0,SUM(V1156:X1156),0)</f>
        <v>0</v>
      </c>
      <c r="DO1116" s="250">
        <f>IF(SUM(Z1156)&gt;0,SUM(Z1156),0)</f>
        <v>0</v>
      </c>
      <c r="DP1116" s="253">
        <f>V1156</f>
        <v>0</v>
      </c>
      <c r="DQ1116" s="253">
        <f>W1156</f>
        <v>0</v>
      </c>
      <c r="DR1116" s="253">
        <f>X1156</f>
        <v>0</v>
      </c>
      <c r="DT1116" s="250">
        <f>IF(SUM(V1157:X1157)&gt;0,SUM(V1157:X1157),0)</f>
        <v>0</v>
      </c>
      <c r="DU1116" s="250">
        <f>IF(SUM(Z1157)&gt;0,SUM(Z1157),0)</f>
        <v>0</v>
      </c>
      <c r="DV1116" s="253">
        <f>V1157</f>
        <v>0</v>
      </c>
      <c r="DW1116" s="253">
        <f>W1157</f>
        <v>0</v>
      </c>
      <c r="DX1116" s="253">
        <f>X1157</f>
        <v>0</v>
      </c>
      <c r="DZ1116" s="250">
        <f>LARGE((DT1116,DN1116,DH1116,DB1116,CV1116,CP1116,CJ1116,CD1116,BX1116,BR1116,BL1116,BF1116,AZ1116,AT1116,AN1116,AH1116),1)</f>
        <v>0</v>
      </c>
      <c r="EA1116" s="250">
        <f>LARGE((AJ1116,AP1116,AV1116,BB1116,BH1116,BN1116,BT1116,BZ1116,CF1116,CL1116,CR1116,CX1116,DD1116,DJ1116,DP1116,DV1116),1)</f>
        <v>0</v>
      </c>
      <c r="EB1116" s="250">
        <f>LARGE((AK1116,AQ1116,AW1116,BC1116,BI1116,BO1116,BU1116,CA1116,CG1116,CM1116,CS1116,CY1116,DE1116,DK1116,DQ1116,DW1116),1)</f>
        <v>0</v>
      </c>
      <c r="EC1116" s="250">
        <f>LARGE((AL1116,AR1116,AX1116,BD1116,BJ1116,BP1116,BV1116,CB1116,CH1116,CN1116,CT1116,CZ1116,DF1116,DL1116,DR1116,DX1116),1)</f>
        <v>0</v>
      </c>
    </row>
    <row r="1117" spans="1:133" x14ac:dyDescent="0.2">
      <c r="A1117" s="18" t="s">
        <v>35</v>
      </c>
      <c r="B1117" s="108"/>
      <c r="C1117" s="109"/>
      <c r="D1117" s="110"/>
      <c r="E1117" s="164" t="str">
        <f t="shared" si="559"/>
        <v/>
      </c>
      <c r="F1117" s="230"/>
      <c r="G1117" s="108"/>
      <c r="H1117" s="109"/>
      <c r="I1117" s="109"/>
      <c r="J1117" s="164" t="str">
        <f t="shared" si="560"/>
        <v/>
      </c>
      <c r="K1117" s="230"/>
      <c r="L1117" s="108"/>
      <c r="M1117" s="109"/>
      <c r="N1117" s="109"/>
      <c r="O1117" s="164" t="str">
        <f t="shared" si="561"/>
        <v/>
      </c>
      <c r="P1117" s="230"/>
      <c r="Q1117" s="108"/>
      <c r="R1117" s="109"/>
      <c r="S1117" s="109"/>
      <c r="T1117" s="164" t="str">
        <f t="shared" si="562"/>
        <v/>
      </c>
      <c r="U1117" s="230"/>
      <c r="V1117" s="108"/>
      <c r="W1117" s="109"/>
      <c r="X1117" s="109"/>
      <c r="Y1117" s="164" t="str">
        <f t="shared" si="563"/>
        <v/>
      </c>
      <c r="Z1117" s="230"/>
      <c r="AA1117" s="239" t="str">
        <f>IF(SUM(E1117,J1117,O1117,T1117,Y1117,Y1137,T1137,O1137,J1137,E1137,E1157,J1157,O1157,T1157,Y1157)&gt;0,(LARGE((E1117,J1117,O1117,T1117,Y1117,Y1137,T1137,O1137,J1137,E1137,E1157,J1157,O1157,T1157,Y1157),1)+LARGE((E1117,J1117,O1117,T1117,Y1117,Y1137,T1137,O1137,J1137,E1137,E1157,J1157,O1157,T1157,Y1157),2)+LARGE((E1117,J1117,O1117,T1117,Y1117,Y1137,T1137,O1137,J1137,E1137,E1157,J1157,O1157,T1157,Y1157),3)+LARGE((E1117,J1117,O1117,T1117,Y1117,Y1137,T1137,O1137,J1137,E1137,E1157,J1157,O1157,T1157,Y1157),4)),"")</f>
        <v/>
      </c>
      <c r="AB1117" s="240" t="str">
        <f>IF(SUM(DU1133)&gt;0,SUM(DU1133),"")</f>
        <v/>
      </c>
      <c r="AC1117" s="71"/>
      <c r="AD1117" s="71"/>
      <c r="AE1117" s="71"/>
      <c r="AF1117" s="71"/>
      <c r="AG1117" s="72"/>
      <c r="AH1117" s="254">
        <f>SUM(AH1102:AH1116)</f>
        <v>0</v>
      </c>
      <c r="AI1117" s="254">
        <f>SUM(AI1102:AI1116)</f>
        <v>0</v>
      </c>
      <c r="AJ1117" s="253">
        <f>SUM(AJ1102:AJ1116)</f>
        <v>0</v>
      </c>
      <c r="AK1117" s="253">
        <f>SUM(AK1102:AK1116)</f>
        <v>0</v>
      </c>
      <c r="AL1117" s="253">
        <f>SUM(AL1102:AL1116)</f>
        <v>0</v>
      </c>
      <c r="AM1117" s="253"/>
      <c r="AN1117" s="254">
        <f>SUM(AN1102:AN1116)</f>
        <v>0</v>
      </c>
      <c r="AO1117" s="254">
        <f>SUM(AO1102:AO1116)</f>
        <v>0</v>
      </c>
      <c r="AP1117" s="253">
        <f>SUM(AP1102:AP1116)</f>
        <v>0</v>
      </c>
      <c r="AQ1117" s="253">
        <f>SUM(AQ1102:AQ1116)</f>
        <v>0</v>
      </c>
      <c r="AR1117" s="253">
        <f>SUM(AR1102:AR1116)</f>
        <v>0</v>
      </c>
      <c r="AS1117" s="253"/>
      <c r="AT1117" s="254">
        <f>SUM(AT1102:AT1116)</f>
        <v>0</v>
      </c>
      <c r="AU1117" s="254">
        <f>SUM(AU1102:AU1116)</f>
        <v>0</v>
      </c>
      <c r="AV1117" s="253">
        <f>SUM(AV1102:AV1116)</f>
        <v>0</v>
      </c>
      <c r="AW1117" s="253">
        <f>SUM(AW1102:AW1116)</f>
        <v>0</v>
      </c>
      <c r="AX1117" s="253">
        <f>SUM(AX1102:AX1116)</f>
        <v>0</v>
      </c>
      <c r="AY1117" s="253"/>
      <c r="AZ1117" s="254">
        <f>SUM(AZ1102:AZ1116)</f>
        <v>0</v>
      </c>
      <c r="BA1117" s="254">
        <f>SUM(BA1102:BA1116)</f>
        <v>0</v>
      </c>
      <c r="BB1117" s="253">
        <f>SUM(BB1102:BB1116)</f>
        <v>0</v>
      </c>
      <c r="BC1117" s="253">
        <f>SUM(BC1102:BC1116)</f>
        <v>0</v>
      </c>
      <c r="BD1117" s="253">
        <f>SUM(BD1102:BD1116)</f>
        <v>0</v>
      </c>
      <c r="BE1117" s="253"/>
      <c r="BF1117" s="254">
        <f>SUM(BF1102:BF1116)</f>
        <v>0</v>
      </c>
      <c r="BG1117" s="254">
        <f>SUM(BG1102:BG1116)</f>
        <v>0</v>
      </c>
      <c r="BH1117" s="253">
        <f>SUM(BH1102:BH1116)</f>
        <v>0</v>
      </c>
      <c r="BI1117" s="253">
        <f>SUM(BI1102:BI1116)</f>
        <v>0</v>
      </c>
      <c r="BJ1117" s="253">
        <f>SUM(BJ1102:BJ1116)</f>
        <v>0</v>
      </c>
      <c r="BK1117" s="253"/>
      <c r="BL1117" s="254">
        <f>SUM(BL1102:BL1116)</f>
        <v>0</v>
      </c>
      <c r="BM1117" s="254">
        <f>SUM(BM1102:BM1116)</f>
        <v>0</v>
      </c>
      <c r="BN1117" s="253">
        <f>SUM(BN1102:BN1116)</f>
        <v>0</v>
      </c>
      <c r="BO1117" s="253">
        <f>SUM(BO1102:BO1116)</f>
        <v>0</v>
      </c>
      <c r="BP1117" s="253">
        <f>SUM(BP1102:BP1116)</f>
        <v>0</v>
      </c>
      <c r="BQ1117" s="253"/>
      <c r="BR1117" s="254">
        <f>SUM(BR1102:BR1116)</f>
        <v>0</v>
      </c>
      <c r="BS1117" s="254">
        <f>SUM(BS1102:BS1116)</f>
        <v>0</v>
      </c>
      <c r="BT1117" s="253">
        <f>SUM(BT1102:BT1116)</f>
        <v>0</v>
      </c>
      <c r="BU1117" s="253">
        <f>SUM(BU1102:BU1116)</f>
        <v>0</v>
      </c>
      <c r="BV1117" s="253">
        <f>SUM(BV1102:BV1116)</f>
        <v>0</v>
      </c>
      <c r="BW1117" s="253"/>
      <c r="BX1117" s="254">
        <f>SUM(BX1102:BX1116)</f>
        <v>0</v>
      </c>
      <c r="BY1117" s="254">
        <f>SUM(BY1102:BY1116)</f>
        <v>0</v>
      </c>
      <c r="BZ1117" s="253">
        <f>SUM(BZ1102:BZ1116)</f>
        <v>0</v>
      </c>
      <c r="CA1117" s="253">
        <f>SUM(CA1102:CA1116)</f>
        <v>0</v>
      </c>
      <c r="CB1117" s="253">
        <f>SUM(CB1102:CB1116)</f>
        <v>0</v>
      </c>
      <c r="CC1117" s="253"/>
      <c r="CD1117" s="254">
        <f>SUM(CD1102:CD1116)</f>
        <v>0</v>
      </c>
      <c r="CE1117" s="254">
        <f>SUM(CE1102:CE1116)</f>
        <v>0</v>
      </c>
      <c r="CF1117" s="253">
        <f>SUM(CF1102:CF1116)</f>
        <v>0</v>
      </c>
      <c r="CG1117" s="253">
        <f>SUM(CG1102:CG1116)</f>
        <v>0</v>
      </c>
      <c r="CH1117" s="253">
        <f>SUM(CH1102:CH1116)</f>
        <v>0</v>
      </c>
      <c r="CI1117" s="253"/>
      <c r="CJ1117" s="254">
        <f>SUM(CJ1102:CJ1116)</f>
        <v>0</v>
      </c>
      <c r="CK1117" s="254">
        <f>SUM(CK1102:CK1116)</f>
        <v>0</v>
      </c>
      <c r="CL1117" s="253">
        <f>SUM(CL1102:CL1116)</f>
        <v>0</v>
      </c>
      <c r="CM1117" s="253">
        <f>SUM(CM1102:CM1116)</f>
        <v>0</v>
      </c>
      <c r="CN1117" s="253">
        <f>SUM(CN1102:CN1116)</f>
        <v>0</v>
      </c>
      <c r="CO1117" s="253"/>
      <c r="CP1117" s="254">
        <f>SUM(CP1102:CP1116)</f>
        <v>0</v>
      </c>
      <c r="CQ1117" s="254">
        <f>SUM(CQ1102:CQ1116)</f>
        <v>0</v>
      </c>
      <c r="CR1117" s="253">
        <f>SUM(CR1102:CR1116)</f>
        <v>0</v>
      </c>
      <c r="CS1117" s="253">
        <f>SUM(CS1102:CS1116)</f>
        <v>0</v>
      </c>
      <c r="CT1117" s="253">
        <f>SUM(CT1102:CT1116)</f>
        <v>0</v>
      </c>
      <c r="CU1117" s="253"/>
      <c r="CV1117" s="254">
        <f>SUM(CV1102:CV1116)</f>
        <v>0</v>
      </c>
      <c r="CW1117" s="254">
        <f>SUM(CW1102:CW1116)</f>
        <v>0</v>
      </c>
      <c r="CX1117" s="253">
        <f>SUM(CX1102:CX1116)</f>
        <v>0</v>
      </c>
      <c r="CY1117" s="253">
        <f>SUM(CY1102:CY1116)</f>
        <v>0</v>
      </c>
      <c r="CZ1117" s="253">
        <f>SUM(CZ1102:CZ1116)</f>
        <v>0</v>
      </c>
      <c r="DA1117" s="253"/>
      <c r="DB1117" s="254">
        <f>SUM(DB1102:DB1116)</f>
        <v>0</v>
      </c>
      <c r="DC1117" s="254">
        <f>SUM(DC1102:DC1116)</f>
        <v>0</v>
      </c>
      <c r="DD1117" s="253">
        <f>SUM(DD1102:DD1116)</f>
        <v>0</v>
      </c>
      <c r="DE1117" s="253">
        <f>SUM(DE1102:DE1116)</f>
        <v>0</v>
      </c>
      <c r="DF1117" s="253">
        <f>SUM(DF1102:DF1116)</f>
        <v>0</v>
      </c>
      <c r="DG1117" s="253"/>
      <c r="DH1117" s="254">
        <f>SUM(DH1102:DH1116)</f>
        <v>0</v>
      </c>
      <c r="DI1117" s="254">
        <f>SUM(DI1102:DI1116)</f>
        <v>0</v>
      </c>
      <c r="DJ1117" s="253">
        <f>SUM(DJ1102:DJ1116)</f>
        <v>0</v>
      </c>
      <c r="DK1117" s="253">
        <f>SUM(DK1102:DK1116)</f>
        <v>0</v>
      </c>
      <c r="DL1117" s="253">
        <f>SUM(DL1102:DL1116)</f>
        <v>0</v>
      </c>
      <c r="DM1117" s="253"/>
      <c r="DN1117" s="254">
        <f>SUM(DN1102:DN1116)</f>
        <v>0</v>
      </c>
      <c r="DO1117" s="254">
        <f>SUM(DO1102:DO1116)</f>
        <v>0</v>
      </c>
      <c r="DP1117" s="253">
        <f>SUM(DP1102:DP1116)</f>
        <v>0</v>
      </c>
      <c r="DQ1117" s="253">
        <f>SUM(DQ1102:DQ1116)</f>
        <v>0</v>
      </c>
      <c r="DR1117" s="253">
        <f>SUM(DR1102:DR1116)</f>
        <v>0</v>
      </c>
      <c r="DT1117" s="254">
        <f>SUM(DT1102:DT1116)</f>
        <v>0</v>
      </c>
      <c r="DU1117" s="254">
        <f>SUM(DU1102:DU1116)</f>
        <v>0</v>
      </c>
      <c r="DV1117" s="253">
        <f>SUM(DV1102:DV1116)</f>
        <v>0</v>
      </c>
      <c r="DW1117" s="253">
        <f>SUM(DW1102:DW1116)</f>
        <v>0</v>
      </c>
      <c r="DX1117" s="253">
        <f>SUM(DX1102:DX1116)</f>
        <v>0</v>
      </c>
    </row>
    <row r="1118" spans="1:133" ht="15" thickBot="1" x14ac:dyDescent="0.25">
      <c r="A1118" s="99" t="s">
        <v>10</v>
      </c>
      <c r="B1118" s="138">
        <f>IF(SUM(B1102:B1117)=0,0,AVERAGE(B1102:B1117))</f>
        <v>0</v>
      </c>
      <c r="C1118" s="139">
        <f>IF(SUM(C1102:C1117)=0,0,AVERAGE(C1102:C1117))</f>
        <v>0</v>
      </c>
      <c r="D1118" s="140">
        <f>IF(SUM(D1102:D1117)=0,0,AVERAGE(D1102:D1117))</f>
        <v>0</v>
      </c>
      <c r="E1118" s="229">
        <f>IF(SUM(E1102:E1117)=0,0,AVERAGE(E1102:E1117))</f>
        <v>0</v>
      </c>
      <c r="F1118" s="231"/>
      <c r="G1118" s="138">
        <f>IF(SUM(G1102:G1117)=0,0,AVERAGE(G1102:G1117))</f>
        <v>0</v>
      </c>
      <c r="H1118" s="139">
        <f>IF(SUM(H1102:H1117)=0,0,AVERAGE(H1102:H1117))</f>
        <v>0</v>
      </c>
      <c r="I1118" s="140">
        <f>IF(SUM(I1102:I1117)=0,0,AVERAGE(I1102:I1117))</f>
        <v>0</v>
      </c>
      <c r="J1118" s="229">
        <f>IF(SUM(J1102:J1117)=0,0,AVERAGE(J1102:J1117))</f>
        <v>0</v>
      </c>
      <c r="K1118" s="231"/>
      <c r="L1118" s="138">
        <f>IF(SUM(L1102:L1117)=0,0,AVERAGE(L1102:L1117))</f>
        <v>0</v>
      </c>
      <c r="M1118" s="139">
        <f>IF(SUM(M1102:M1117)=0,0,AVERAGE(M1102:M1117))</f>
        <v>0</v>
      </c>
      <c r="N1118" s="140">
        <f>IF(SUM(N1102:N1117)=0,0,AVERAGE(N1102:N1117))</f>
        <v>0</v>
      </c>
      <c r="O1118" s="229">
        <f>IF(SUM(O1102:O1117)=0,0,AVERAGE(O1102:O1117))</f>
        <v>0</v>
      </c>
      <c r="P1118" s="231"/>
      <c r="Q1118" s="138">
        <f>IF(SUM(Q1102:Q1117)=0,0,AVERAGE(Q1102:Q1117))</f>
        <v>0</v>
      </c>
      <c r="R1118" s="139">
        <f>IF(SUM(R1102:R1117)=0,0,AVERAGE(R1102:R1117))</f>
        <v>0</v>
      </c>
      <c r="S1118" s="140">
        <f>IF(SUM(S1102:S1117)=0,0,AVERAGE(S1102:S1117))</f>
        <v>0</v>
      </c>
      <c r="T1118" s="229">
        <f>IF(SUM(T1102:T1117)=0,0,AVERAGE(T1102:T1117))</f>
        <v>0</v>
      </c>
      <c r="U1118" s="231"/>
      <c r="V1118" s="138">
        <f>IF(SUM(V1102:V1117)=0,0,AVERAGE(V1102:V1117))</f>
        <v>0</v>
      </c>
      <c r="W1118" s="139">
        <f>IF(SUM(W1102:W1117)=0,0,AVERAGE(W1102:W1117))</f>
        <v>0</v>
      </c>
      <c r="X1118" s="140">
        <f>IF(SUM(X1102:X1117)=0,0,AVERAGE(X1102:X1117))</f>
        <v>0</v>
      </c>
      <c r="Y1118" s="229">
        <f>IF(SUM(Y1102:Y1117)=0,0,AVERAGE(Y1102:Y1117))</f>
        <v>0</v>
      </c>
      <c r="Z1118" s="231"/>
      <c r="AA1118" s="246">
        <f>IF(SUM(AA1102:AA1117)=0,0,AVERAGE(AA1102:AA1117))</f>
        <v>0</v>
      </c>
      <c r="AB1118" s="247">
        <f>IF(SUM(AB1102:AB1117)=0,0,AVERAGE(AB1102:AB1117))</f>
        <v>0</v>
      </c>
      <c r="AC1118" s="71"/>
      <c r="AD1118" s="71"/>
      <c r="AE1118" s="71"/>
      <c r="AF1118" s="71"/>
      <c r="AG1118" s="72"/>
      <c r="AJ1118" s="253"/>
      <c r="AK1118" s="255" t="str">
        <f>TEXT(AH1102, "000")&amp;TEXT(AI1102, "-00") &amp; TEXT(AL1102, "-000") &amp; TEXT(AK1102, "-000") &amp; TEXT(AJ1102, "-000")</f>
        <v>000-00-000-000-000</v>
      </c>
      <c r="AL1118" s="255">
        <f>COUNTIF(AK1118:AK1132, "&gt;=" &amp; AK1118)</f>
        <v>15</v>
      </c>
      <c r="AM1118" s="253">
        <f>RANK(AL1118,AL1118:AL1132,1)+COUNTIF(AK1118:AK1118,AK1118)-1</f>
        <v>1</v>
      </c>
      <c r="AN1118" s="254"/>
      <c r="AP1118" s="253"/>
      <c r="AQ1118" s="255" t="str">
        <f>TEXT(AN1102, "000") &amp; TEXT(AO1102, "-00") &amp; TEXT(AR1102, "-000") &amp; TEXT(AQ1102, "-000") &amp; TEXT(AP1102, "-000")</f>
        <v>000-00-000-000-000</v>
      </c>
      <c r="AR1118" s="255">
        <f>COUNTIF(AQ1118:AQ1132, "&gt;=" &amp; AQ1118)</f>
        <v>15</v>
      </c>
      <c r="AS1118" s="253">
        <f>RANK(AR1118,AR1118:AR1132,1)+COUNTIF(AQ1118:AQ1118,AQ1118)-1</f>
        <v>1</v>
      </c>
      <c r="AT1118" s="264"/>
      <c r="AV1118" s="253"/>
      <c r="AW1118" s="255" t="str">
        <f>TEXT(AT1102, "000") &amp; TEXT(AU1102, "-00") &amp; TEXT(AX1102, "-000") &amp; TEXT(AW1102, "-000") &amp; TEXT(AV1102, "-000")</f>
        <v>000-00-000-000-000</v>
      </c>
      <c r="AX1118" s="255">
        <f>COUNTIF(AW1118:AW1132, "&gt;=" &amp; AW1118)</f>
        <v>15</v>
      </c>
      <c r="AY1118" s="253">
        <f>RANK(AX1118,AX1118:AX1132,1)+COUNTIF(AW1118:AW1118,AW1118)-1</f>
        <v>1</v>
      </c>
      <c r="AZ1118" s="254"/>
      <c r="BB1118" s="253"/>
      <c r="BC1118" s="255" t="str">
        <f>TEXT(AZ1102, "000") &amp; TEXT(BA1102, "-00") &amp; TEXT(BD1102, "-000") &amp; TEXT(BC1102, "-000") &amp; TEXT(BB1102, "-000")</f>
        <v>000-00-000-000-000</v>
      </c>
      <c r="BD1118" s="255">
        <f>COUNTIF(BC1118:BC1132, "&gt;=" &amp; BC1118)</f>
        <v>15</v>
      </c>
      <c r="BE1118" s="253">
        <f>RANK(BD1118,BD1118:BD1132,1)+COUNTIF(BC1118:BC1118,BC1118)-1</f>
        <v>1</v>
      </c>
      <c r="BF1118" s="254"/>
      <c r="BH1118" s="253"/>
      <c r="BI1118" s="255" t="str">
        <f>TEXT(BF1102, "000") &amp; TEXT(BG1102, "-00") &amp; TEXT(BJ1102, "-000") &amp; TEXT(BI1102, "-000") &amp; TEXT(BH1102, "-000")</f>
        <v>000-00-000-000-000</v>
      </c>
      <c r="BJ1118" s="255">
        <f>COUNTIF(BI1118:BI1132, "&gt;=" &amp; BI1118)</f>
        <v>15</v>
      </c>
      <c r="BK1118" s="253">
        <f>RANK(BJ1118,BJ1118:BJ1132,1)+COUNTIF(BI1118:BI1118,BI1118)-1</f>
        <v>1</v>
      </c>
      <c r="BL1118" s="254"/>
      <c r="BN1118" s="253"/>
      <c r="BO1118" s="255" t="str">
        <f>TEXT(BL1102, "000") &amp; TEXT(BM1102, "-00") &amp; TEXT(BP1102, "-000") &amp; TEXT(BO1102, "-000") &amp; TEXT(BN1102, "-000")</f>
        <v>000-00-000-000-000</v>
      </c>
      <c r="BP1118" s="255">
        <f>COUNTIF(BO1118:BO1132, "&gt;=" &amp; BO1118)</f>
        <v>15</v>
      </c>
      <c r="BQ1118" s="253">
        <f>RANK(BP1118,BP1118:BP1132,1)+COUNTIF(BO1118:BO1118,BO1118)-1</f>
        <v>1</v>
      </c>
      <c r="BR1118" s="254"/>
      <c r="BT1118" s="256"/>
      <c r="BU1118" s="265" t="str">
        <f>TEXT(BR1102, "000") &amp; TEXT(BS1102, "-00") &amp; TEXT(BV1102, "-000") &amp; TEXT(BU1102, "-000") &amp; TEXT(BT1102, "-000")</f>
        <v>000-00-000-000-000</v>
      </c>
      <c r="BV1118" s="255">
        <f>COUNTIF(BU1118:BU1132, "&gt;=" &amp; BU1118)</f>
        <v>15</v>
      </c>
      <c r="BW1118" s="253">
        <f>RANK(BV1118,BV1118:BV1132,1)+COUNTIF(BU1118:BU1118,BU1118)-1</f>
        <v>1</v>
      </c>
      <c r="BX1118" s="254"/>
      <c r="BY1118" s="250"/>
      <c r="BZ1118" s="253"/>
      <c r="CA1118" s="255" t="str">
        <f>TEXT(BX1102, "000") &amp; TEXT(BY1102, "-00") &amp; TEXT(CB1102, "-000") &amp; TEXT(CA1102, "-000") &amp; TEXT(BZ1102, "-000")</f>
        <v>000-00-000-000-000</v>
      </c>
      <c r="CB1118" s="255">
        <f>COUNTIF(CA1118:CA1132, "&gt;=" &amp; CA1118)</f>
        <v>15</v>
      </c>
      <c r="CC1118" s="253">
        <f>RANK(CB1118,CB1118:CB1132,1)+COUNTIF(CA1118:CA1118,CA1118)-1</f>
        <v>1</v>
      </c>
      <c r="CD1118" s="254"/>
      <c r="CE1118" s="250"/>
      <c r="CF1118" s="253"/>
      <c r="CG1118" s="255" t="str">
        <f>TEXT(CD1102, "000") &amp; TEXT(CE1102, "-00") &amp; TEXT(CH1102, "-000") &amp; TEXT(CG1102, "-000") &amp; TEXT(CF1102, "-000")</f>
        <v>000-00-000-000-000</v>
      </c>
      <c r="CH1118" s="255">
        <f>COUNTIF(CG1118:CG1132, "&gt;=" &amp; CG1118)</f>
        <v>15</v>
      </c>
      <c r="CI1118" s="253">
        <f>RANK(CH1118,CH1118:CH1132,1)+COUNTIF(CG1118:CG1118,CG1118)-1</f>
        <v>1</v>
      </c>
      <c r="CJ1118" s="254"/>
      <c r="CK1118" s="250"/>
      <c r="CL1118" s="256"/>
      <c r="CM1118" s="265" t="str">
        <f>TEXT(CJ1102, "000") &amp; TEXT(CK1102, "-00") &amp; TEXT(CN1102, "-000") &amp; TEXT(CM1102, "-000") &amp; TEXT(CL1102, "-000")</f>
        <v>000-00-000-000-000</v>
      </c>
      <c r="CN1118" s="255">
        <f>COUNTIF(CM1118:CM1132, "&gt;=" &amp; CM1118)</f>
        <v>15</v>
      </c>
      <c r="CO1118" s="253">
        <f>RANK(CN1118,CN1118:CN1132,1)+COUNTIF(CM1118:CM1118,CM1118)-1</f>
        <v>1</v>
      </c>
      <c r="CP1118" s="254"/>
      <c r="CQ1118" s="250"/>
      <c r="CR1118" s="253"/>
      <c r="CS1118" s="255" t="str">
        <f>TEXT(CP1102, "000") &amp; TEXT(CQ1102, "-00") &amp; TEXT(CT1102, "-000") &amp; TEXT(CS1102, "-000") &amp; TEXT(CR1102, "-000")</f>
        <v>000-00-000-000-000</v>
      </c>
      <c r="CT1118" s="255">
        <f>COUNTIF(CS1118:CS1132, "&gt;=" &amp; CS1118)</f>
        <v>15</v>
      </c>
      <c r="CU1118" s="253">
        <f>RANK(CT1118,CT1118:CT1132,1)+COUNTIF(CS1118:CS1118,CS1118)-1</f>
        <v>1</v>
      </c>
      <c r="CV1118" s="254"/>
      <c r="CW1118" s="250"/>
      <c r="CX1118" s="253"/>
      <c r="CY1118" s="255" t="str">
        <f>TEXT(CV1102, "000") &amp; TEXT(CW1102, "-00") &amp; TEXT(CZ1102, "-000") &amp; TEXT(CY1102, "-000") &amp; TEXT(CX1102, "-000")</f>
        <v>000-00-000-000-000</v>
      </c>
      <c r="CZ1118" s="255">
        <f>COUNTIF(CY1118:CY1132, "&gt;=" &amp; CY1118)</f>
        <v>15</v>
      </c>
      <c r="DA1118" s="253">
        <f>RANK(CZ1118,CZ1118:CZ1132,1)+COUNTIF(CY1118:CY1118,CY1118)-1</f>
        <v>1</v>
      </c>
      <c r="DB1118" s="254"/>
      <c r="DC1118" s="250"/>
      <c r="DD1118" s="253"/>
      <c r="DE1118" s="255" t="str">
        <f>TEXT(DB1102, "000") &amp; TEXT(DC1102, "-00") &amp; TEXT(DF1102, "-000") &amp; TEXT(DE1102, "-000") &amp; TEXT(DD1102, "-000")</f>
        <v>000-00-000-000-000</v>
      </c>
      <c r="DF1118" s="255">
        <f>COUNTIF(DE1118:DE1132, "&gt;=" &amp; DE1118)</f>
        <v>15</v>
      </c>
      <c r="DG1118" s="253">
        <f>RANK(DF1118,DF1118:DF1132,1)+COUNTIF(DE1118:DE1118,DE1118)-1</f>
        <v>1</v>
      </c>
      <c r="DH1118" s="254"/>
      <c r="DI1118" s="250"/>
      <c r="DJ1118" s="253"/>
      <c r="DK1118" s="255" t="str">
        <f>TEXT(DH1102, "000") &amp; TEXT(DI1102, "-00") &amp; TEXT(DL1102, "-000") &amp; TEXT(DK1102, "-000") &amp; TEXT(DJ1102, "-000")</f>
        <v>000-00-000-000-000</v>
      </c>
      <c r="DL1118" s="255">
        <f>COUNTIF(DK1118:DK1132, "&gt;=" &amp; DK1118)</f>
        <v>15</v>
      </c>
      <c r="DM1118" s="253">
        <f>RANK(DL1118,DL1118:DL1132,1)+COUNTIF(DK1118:DK1118,DK1118)-1</f>
        <v>1</v>
      </c>
      <c r="DN1118" s="254"/>
      <c r="DQ1118" s="257" t="str">
        <f>TEXT(DN1102, "000") &amp; TEXT(DO1102, "-00") &amp; TEXT(DR1102, "-000") &amp; TEXT(DQ1102, "-000") &amp; TEXT(DP1102, "-000")</f>
        <v>000-00-000-000-000</v>
      </c>
      <c r="DR1118" s="255">
        <f>COUNTIF(DQ1118:DQ1132, "&gt;=" &amp; DQ1118)</f>
        <v>15</v>
      </c>
      <c r="DS1118" s="253">
        <f>RANK(DR1118,DR1118:DR1132,1)+COUNTIF(DQ1118:DQ1118,DQ1118)-1</f>
        <v>1</v>
      </c>
      <c r="DT1118" s="254"/>
      <c r="DW1118" s="257" t="str">
        <f>TEXT(DT1102, "000") &amp; TEXT(DU1102, "-00") &amp; TEXT(DX1102, "-000") &amp; TEXT(DW1102, "-000") &amp; TEXT(DV1102, "-000")</f>
        <v>000-00-000-000-000</v>
      </c>
      <c r="DX1118" s="255">
        <f>COUNTIF(DW1118:DW1132, "&gt;=" &amp; DW1118)</f>
        <v>15</v>
      </c>
      <c r="DY1118" s="253">
        <f>RANK(DX1118,DX1118:DX1132,1)+COUNTIF(DW1118:DW1118,DW1118)-1</f>
        <v>1</v>
      </c>
      <c r="DZ1118" s="254"/>
    </row>
    <row r="1119" spans="1:133" ht="15" thickBot="1" x14ac:dyDescent="0.25">
      <c r="A1119" s="21" t="s">
        <v>75</v>
      </c>
      <c r="B1119" s="4"/>
      <c r="C1119" s="4"/>
      <c r="D1119" s="4"/>
      <c r="E1119" s="4"/>
      <c r="F1119" s="4"/>
      <c r="G1119" s="4"/>
      <c r="H1119" s="4"/>
      <c r="I1119" s="4"/>
      <c r="J1119" s="4"/>
      <c r="K1119" s="4"/>
      <c r="L1119" s="4"/>
      <c r="M1119" s="4"/>
      <c r="N1119" s="4"/>
      <c r="O1119" s="4"/>
      <c r="P1119" s="4"/>
      <c r="Q1119" s="4"/>
      <c r="R1119" s="4"/>
      <c r="S1119" s="4"/>
      <c r="T1119" s="4"/>
      <c r="U1119" s="4"/>
      <c r="V1119" s="4"/>
      <c r="W1119" s="4"/>
      <c r="X1119" s="4"/>
      <c r="Y1119" s="21"/>
      <c r="Z1119" s="21"/>
      <c r="AA1119" s="20"/>
      <c r="AB1119" s="236"/>
      <c r="AC1119" s="182" t="str">
        <f>A1119</f>
        <v>Z19</v>
      </c>
      <c r="AD1119" s="96"/>
      <c r="AE1119" s="96"/>
      <c r="AF1119" s="96"/>
      <c r="AG1119" s="97"/>
      <c r="AH1119" s="252"/>
      <c r="AI1119" s="252"/>
      <c r="AJ1119" s="258"/>
      <c r="AK1119" s="255" t="str">
        <f t="shared" ref="AK1119:AK1132" si="564">TEXT(AH1103, "000")&amp;TEXT(AI1103, "-00") &amp; TEXT(AL1103, "-000") &amp; TEXT(AK1103, "-000") &amp; TEXT(AJ1103, "-000")</f>
        <v>000-00-000-000-000</v>
      </c>
      <c r="AL1119" s="255">
        <f>COUNTIF(AK1118:AK1132, "&gt;=" &amp; AK1119)</f>
        <v>15</v>
      </c>
      <c r="AM1119" s="253">
        <f>RANK(AL1119,AL1118:AL1132,1)+COUNTIF(AK1118:AK1119,AK1119)-1</f>
        <v>2</v>
      </c>
      <c r="AN1119" s="254"/>
      <c r="AO1119" s="252"/>
      <c r="AQ1119" s="255" t="str">
        <f t="shared" ref="AQ1119:AQ1132" si="565">TEXT(AN1103, "000") &amp; TEXT(AO1103, "-00") &amp; TEXT(AR1103, "-000") &amp; TEXT(AQ1103, "-000") &amp; TEXT(AP1103, "-000")</f>
        <v>000-00-000-000-000</v>
      </c>
      <c r="AR1119" s="255">
        <f>COUNTIF(AQ1118:AQ1132, "&gt;=" &amp; AQ1119)</f>
        <v>15</v>
      </c>
      <c r="AS1119" s="253">
        <f>RANK(AR1119,AR1118:AR1132,1)+COUNTIF(AQ1118:AQ1119,AQ1119)-1</f>
        <v>2</v>
      </c>
      <c r="AT1119" s="254"/>
      <c r="AU1119" s="252"/>
      <c r="AV1119" s="258"/>
      <c r="AW1119" s="255" t="str">
        <f t="shared" ref="AW1119:AW1132" si="566">TEXT(AT1103, "000") &amp; TEXT(AU1103, "-00") &amp; TEXT(AX1103, "-000") &amp; TEXT(AW1103, "-000") &amp; TEXT(AV1103, "-000")</f>
        <v>000-00-000-000-000</v>
      </c>
      <c r="AX1119" s="255">
        <f>COUNTIF(AW1118:AW1132, "&gt;=" &amp; AW1119)</f>
        <v>15</v>
      </c>
      <c r="AY1119" s="253">
        <f>RANK(AX1119,AX1118:AX1132,1)+COUNTIF(AW1118:AW1119,AW1119)-1</f>
        <v>2</v>
      </c>
      <c r="AZ1119" s="254"/>
      <c r="BA1119" s="252"/>
      <c r="BC1119" s="255" t="str">
        <f t="shared" ref="BC1119:BC1132" si="567">TEXT(AZ1103, "000") &amp; TEXT(BA1103, "-00") &amp; TEXT(BD1103, "-000") &amp; TEXT(BC1103, "-000") &amp; TEXT(BB1103, "-000")</f>
        <v>000-00-000-000-000</v>
      </c>
      <c r="BD1119" s="255">
        <f>COUNTIF(BC1118:BC1132, "&gt;=" &amp; BC1119)</f>
        <v>15</v>
      </c>
      <c r="BE1119" s="253">
        <f>RANK(BD1119,BD1118:BD1132,1)+COUNTIF(BC1118:BC1119,BC1119)-1</f>
        <v>2</v>
      </c>
      <c r="BF1119" s="254"/>
      <c r="BG1119" s="252"/>
      <c r="BI1119" s="255" t="str">
        <f t="shared" ref="BI1119:BI1132" si="568">TEXT(BF1103, "000") &amp; TEXT(BG1103, "-00") &amp; TEXT(BJ1103, "-000") &amp; TEXT(BI1103, "-000") &amp; TEXT(BH1103, "-000")</f>
        <v>000-00-000-000-000</v>
      </c>
      <c r="BJ1119" s="255">
        <f>COUNTIF(BI1118:BI1132, "&gt;=" &amp; BI1119)</f>
        <v>15</v>
      </c>
      <c r="BK1119" s="253">
        <f>RANK(BJ1119,BJ1118:BJ1132,1)+COUNTIF(BI1118:BI1119,BI1119)-1</f>
        <v>2</v>
      </c>
      <c r="BL1119" s="254"/>
      <c r="BM1119" s="252"/>
      <c r="BN1119" s="258"/>
      <c r="BO1119" s="255" t="str">
        <f t="shared" ref="BO1119:BO1132" si="569">TEXT(BL1103, "000") &amp; TEXT(BM1103, "-00") &amp; TEXT(BP1103, "-000") &amp; TEXT(BO1103, "-000") &amp; TEXT(BN1103, "-000")</f>
        <v>000-00-000-000-000</v>
      </c>
      <c r="BP1119" s="255">
        <f>COUNTIF(BO1118:BO1132, "&gt;=" &amp; BO1119)</f>
        <v>15</v>
      </c>
      <c r="BQ1119" s="253">
        <f>RANK(BP1119,BP1118:BP1132,1)+COUNTIF(BO1118:BO1119,BO1119)-1</f>
        <v>2</v>
      </c>
      <c r="BR1119" s="254"/>
      <c r="BS1119" s="258"/>
      <c r="BT1119" s="259"/>
      <c r="BU1119" s="265" t="str">
        <f t="shared" ref="BU1119:BU1132" si="570">TEXT(BR1103, "000") &amp; TEXT(BS1103, "-00") &amp; TEXT(BV1103, "-000") &amp; TEXT(BU1103, "-000") &amp; TEXT(BT1103, "-000")</f>
        <v>000-00-000-000-000</v>
      </c>
      <c r="BV1119" s="255">
        <f>COUNTIF(BU1118:BU1132, "&gt;=" &amp; BU1119)</f>
        <v>15</v>
      </c>
      <c r="BW1119" s="253">
        <f>RANK(BV1119,BV1118:BV1132,1)+COUNTIF(BU1118:BU1119,BU1119)-1</f>
        <v>2</v>
      </c>
      <c r="BX1119" s="254"/>
      <c r="BY1119" s="252"/>
      <c r="BZ1119" s="259"/>
      <c r="CA1119" s="255" t="str">
        <f t="shared" ref="CA1119:CA1132" si="571">TEXT(BX1103, "000") &amp; TEXT(BY1103, "-00") &amp; TEXT(CB1103, "-000") &amp; TEXT(CA1103, "-000") &amp; TEXT(BZ1103, "-000")</f>
        <v>000-00-000-000-000</v>
      </c>
      <c r="CB1119" s="255">
        <f>COUNTIF(CA1118:CA1132, "&gt;=" &amp; CA1119)</f>
        <v>15</v>
      </c>
      <c r="CC1119" s="253">
        <f>RANK(CB1119,CB1118:CB1132,1)+COUNTIF(CA1118:CA1119,CA1119)-1</f>
        <v>2</v>
      </c>
      <c r="CD1119" s="254"/>
      <c r="CE1119" s="252"/>
      <c r="CF1119" s="259"/>
      <c r="CG1119" s="255" t="str">
        <f t="shared" ref="CG1119:CG1132" si="572">TEXT(CD1103, "000") &amp; TEXT(CE1103, "-00") &amp; TEXT(CH1103, "-000") &amp; TEXT(CG1103, "-000") &amp; TEXT(CF1103, "-000")</f>
        <v>000-00-000-000-000</v>
      </c>
      <c r="CH1119" s="255">
        <f>COUNTIF(CG1118:CG1132, "&gt;=" &amp; CG1119)</f>
        <v>15</v>
      </c>
      <c r="CI1119" s="253">
        <f>RANK(CH1119,CH1118:CH1132,1)+COUNTIF(CG1118:CG1119,CG1119)-1</f>
        <v>2</v>
      </c>
      <c r="CJ1119" s="254"/>
      <c r="CK1119" s="252"/>
      <c r="CL1119" s="259"/>
      <c r="CM1119" s="265" t="str">
        <f t="shared" ref="CM1119:CM1132" si="573">TEXT(CJ1103, "000") &amp; TEXT(CK1103, "-00") &amp; TEXT(CN1103, "-000") &amp; TEXT(CM1103, "-000") &amp; TEXT(CL1103, "-000")</f>
        <v>000-00-000-000-000</v>
      </c>
      <c r="CN1119" s="255">
        <f>COUNTIF(CM1118:CM1132, "&gt;=" &amp; CM1119)</f>
        <v>15</v>
      </c>
      <c r="CO1119" s="253">
        <f>RANK(CN1119,CN1118:CN1132,1)+COUNTIF(CM1118:CM1119,CM1119)-1</f>
        <v>2</v>
      </c>
      <c r="CP1119" s="254"/>
      <c r="CQ1119" s="252"/>
      <c r="CR1119" s="259"/>
      <c r="CS1119" s="255" t="str">
        <f t="shared" ref="CS1119:CS1132" si="574">TEXT(CP1103, "000") &amp; TEXT(CQ1103, "-00") &amp; TEXT(CT1103, "-000") &amp; TEXT(CS1103, "-000") &amp; TEXT(CR1103, "-000")</f>
        <v>000-00-000-000-000</v>
      </c>
      <c r="CT1119" s="255">
        <f>COUNTIF(CS1118:CS1132, "&gt;=" &amp; CS1119)</f>
        <v>15</v>
      </c>
      <c r="CU1119" s="253">
        <f>RANK(CT1119,CT1118:CT1132,1)+COUNTIF(CS1118:CS1119,CS1119)-1</f>
        <v>2</v>
      </c>
      <c r="CV1119" s="254"/>
      <c r="CW1119" s="252"/>
      <c r="CX1119" s="259"/>
      <c r="CY1119" s="255" t="str">
        <f t="shared" ref="CY1119:CY1132" si="575">TEXT(CV1103, "000") &amp; TEXT(CW1103, "-00") &amp; TEXT(CZ1103, "-000") &amp; TEXT(CY1103, "-000") &amp; TEXT(CX1103, "-000")</f>
        <v>000-00-000-000-000</v>
      </c>
      <c r="CZ1119" s="255">
        <f>COUNTIF(CY1118:CY1132, "&gt;=" &amp; CY1119)</f>
        <v>15</v>
      </c>
      <c r="DA1119" s="253">
        <f>RANK(CZ1119,CZ1118:CZ1132,1)+COUNTIF(CY1118:CY1119,CY1119)-1</f>
        <v>2</v>
      </c>
      <c r="DB1119" s="254"/>
      <c r="DC1119" s="252"/>
      <c r="DD1119" s="259"/>
      <c r="DE1119" s="255" t="str">
        <f t="shared" ref="DE1119:DE1132" si="576">TEXT(DB1103, "000") &amp; TEXT(DC1103, "-00") &amp; TEXT(DF1103, "-000") &amp; TEXT(DE1103, "-000") &amp; TEXT(DD1103, "-000")</f>
        <v>000-00-000-000-000</v>
      </c>
      <c r="DF1119" s="255">
        <f>COUNTIF(DE1118:DE1132, "&gt;=" &amp; DE1119)</f>
        <v>15</v>
      </c>
      <c r="DG1119" s="253">
        <f>RANK(DF1119,DF1118:DF1132,1)+COUNTIF(DE1118:DE1119,DE1119)-1</f>
        <v>2</v>
      </c>
      <c r="DH1119" s="254"/>
      <c r="DI1119" s="252"/>
      <c r="DJ1119" s="259"/>
      <c r="DK1119" s="255" t="str">
        <f t="shared" ref="DK1119:DK1132" si="577">TEXT(DH1103, "000") &amp; TEXT(DI1103, "-00") &amp; TEXT(DL1103, "-000") &amp; TEXT(DK1103, "-000") &amp; TEXT(DJ1103, "-000")</f>
        <v>000-00-000-000-000</v>
      </c>
      <c r="DL1119" s="255">
        <f>COUNTIF(DK1118:DK1132, "&gt;=" &amp; DK1119)</f>
        <v>15</v>
      </c>
      <c r="DM1119" s="253">
        <f>RANK(DL1119,DL1118:DL1132,1)+COUNTIF(DK1118:DK1119,DK1119)-1</f>
        <v>2</v>
      </c>
      <c r="DN1119" s="254"/>
      <c r="DO1119" s="258"/>
      <c r="DP1119" s="258"/>
      <c r="DQ1119" s="257" t="str">
        <f t="shared" ref="DQ1119:DQ1132" si="578">TEXT(DN1103, "000") &amp; TEXT(DO1103, "-00") &amp; TEXT(DR1103, "-000") &amp; TEXT(DQ1103, "-000") &amp; TEXT(DP1103, "-000")</f>
        <v>000-00-000-000-000</v>
      </c>
      <c r="DR1119" s="255">
        <f>COUNTIF(DQ1118:DQ1132, "&gt;=" &amp; DQ1119)</f>
        <v>15</v>
      </c>
      <c r="DS1119" s="253">
        <f>RANK(DR1119,DR1118:DR1132,1)+COUNTIF(DQ1118:DQ1119,DQ1119)-1</f>
        <v>2</v>
      </c>
      <c r="DT1119" s="254"/>
      <c r="DU1119" s="258"/>
      <c r="DV1119" s="258"/>
      <c r="DW1119" s="257" t="str">
        <f t="shared" ref="DW1119:DW1132" si="579">TEXT(DT1103, "000") &amp; TEXT(DU1103, "-00") &amp; TEXT(DX1103, "-000") &amp; TEXT(DW1103, "-000") &amp; TEXT(DV1103, "-000")</f>
        <v>000-00-000-000-000</v>
      </c>
      <c r="DX1119" s="255">
        <f>COUNTIF(DW1118:DW1132, "&gt;=" &amp; DW1119)</f>
        <v>15</v>
      </c>
      <c r="DY1119" s="253">
        <f>RANK(DX1119,DX1118:DX1132,1)+COUNTIF(DW1118:DW1119,DW1119)-1</f>
        <v>2</v>
      </c>
      <c r="DZ1119" s="254"/>
    </row>
    <row r="1120" spans="1:133" x14ac:dyDescent="0.2">
      <c r="A1120" s="98" t="s">
        <v>75</v>
      </c>
      <c r="B1120" s="386" t="s">
        <v>102</v>
      </c>
      <c r="C1120" s="387"/>
      <c r="D1120" s="387"/>
      <c r="E1120" s="387"/>
      <c r="F1120" s="388"/>
      <c r="G1120" s="386" t="s">
        <v>103</v>
      </c>
      <c r="H1120" s="387"/>
      <c r="I1120" s="387"/>
      <c r="J1120" s="387"/>
      <c r="K1120" s="388"/>
      <c r="L1120" s="386" t="s">
        <v>104</v>
      </c>
      <c r="M1120" s="387"/>
      <c r="N1120" s="387"/>
      <c r="O1120" s="387"/>
      <c r="P1120" s="388"/>
      <c r="Q1120" s="386" t="s">
        <v>105</v>
      </c>
      <c r="R1120" s="387"/>
      <c r="S1120" s="387"/>
      <c r="T1120" s="387"/>
      <c r="U1120" s="388"/>
      <c r="V1120" s="386" t="s">
        <v>106</v>
      </c>
      <c r="W1120" s="387"/>
      <c r="X1120" s="387"/>
      <c r="Y1120" s="387"/>
      <c r="Z1120" s="388"/>
      <c r="AA1120" s="24"/>
      <c r="AB1120" s="329"/>
      <c r="AC1120" s="71" t="str">
        <f>B1120</f>
        <v>Z19 6</v>
      </c>
      <c r="AD1120" s="71" t="str">
        <f>G1120</f>
        <v>Z19 7</v>
      </c>
      <c r="AE1120" s="71" t="str">
        <f>L1120</f>
        <v>Z19 8</v>
      </c>
      <c r="AF1120" s="71" t="str">
        <f>Q1120</f>
        <v xml:space="preserve">Z19 9 </v>
      </c>
      <c r="AG1120" s="72" t="str">
        <f>V1120</f>
        <v>Z19 10</v>
      </c>
      <c r="AH1120" s="260"/>
      <c r="AI1120" s="260"/>
      <c r="AK1120" s="255" t="str">
        <f t="shared" si="564"/>
        <v>000-00-000-000-000</v>
      </c>
      <c r="AL1120" s="255">
        <f>COUNTIF(AK1118:AK1132, "&gt;=" &amp; AK1120)</f>
        <v>15</v>
      </c>
      <c r="AM1120" s="253">
        <f>RANK(AL1120,AL1118:AL1132,1)+COUNTIF(AK1118:AK1120,AK1120)-1</f>
        <v>3</v>
      </c>
      <c r="AN1120" s="254"/>
      <c r="AQ1120" s="255" t="str">
        <f t="shared" si="565"/>
        <v>000-00-000-000-000</v>
      </c>
      <c r="AR1120" s="255">
        <f>COUNTIF(AQ1118:AQ1132, "&gt;=" &amp; AQ1120)</f>
        <v>15</v>
      </c>
      <c r="AS1120" s="253">
        <f>RANK(AR1120,AR1118:AR1132,1)+COUNTIF(AQ1118:AQ1120,AQ1120)-1</f>
        <v>3</v>
      </c>
      <c r="AT1120" s="254"/>
      <c r="AW1120" s="255" t="str">
        <f t="shared" si="566"/>
        <v>000-00-000-000-000</v>
      </c>
      <c r="AX1120" s="255">
        <f>COUNTIF(AW1118:AW1132, "&gt;=" &amp; AW1120)</f>
        <v>15</v>
      </c>
      <c r="AY1120" s="253">
        <f>RANK(AX1120,AX1118:AX1132,1)+COUNTIF(AW1118:AW1120,AW1120)-1</f>
        <v>3</v>
      </c>
      <c r="AZ1120" s="254"/>
      <c r="BC1120" s="255" t="str">
        <f t="shared" si="567"/>
        <v>000-00-000-000-000</v>
      </c>
      <c r="BD1120" s="255">
        <f>COUNTIF(BC1118:BC1132, "&gt;=" &amp; BC1120)</f>
        <v>15</v>
      </c>
      <c r="BE1120" s="253">
        <f>RANK(BD1120,BD1118:BD1132,1)+COUNTIF(BC1118:BC1120,BC1120)-1</f>
        <v>3</v>
      </c>
      <c r="BF1120" s="254"/>
      <c r="BI1120" s="255" t="str">
        <f t="shared" si="568"/>
        <v>000-00-000-000-000</v>
      </c>
      <c r="BJ1120" s="255">
        <f>COUNTIF(BI1118:BI1132, "&gt;=" &amp; BI1120)</f>
        <v>15</v>
      </c>
      <c r="BK1120" s="253">
        <f>RANK(BJ1120,BJ1118:BJ1132,1)+COUNTIF(BI1118:BI1120,BI1120)-1</f>
        <v>3</v>
      </c>
      <c r="BL1120" s="254"/>
      <c r="BO1120" s="255" t="str">
        <f t="shared" si="569"/>
        <v>000-00-000-000-000</v>
      </c>
      <c r="BP1120" s="255">
        <f>COUNTIF(BO1118:BO1132, "&gt;=" &amp; BO1120)</f>
        <v>15</v>
      </c>
      <c r="BQ1120" s="253">
        <f>RANK(BP1120,BP1118:BP1132,1)+COUNTIF(BO1118:BO1120,BO1120)-1</f>
        <v>3</v>
      </c>
      <c r="BR1120" s="254"/>
      <c r="BU1120" s="265" t="str">
        <f t="shared" si="570"/>
        <v>000-00-000-000-000</v>
      </c>
      <c r="BV1120" s="255">
        <f>COUNTIF(BU1118:BU1132, "&gt;=" &amp; BU1120)</f>
        <v>15</v>
      </c>
      <c r="BW1120" s="253">
        <f>RANK(BV1120,BV1118:BV1132,1)+COUNTIF(BU1118:BU1120,BU1120)-1</f>
        <v>3</v>
      </c>
      <c r="BX1120" s="254"/>
      <c r="BY1120" s="250"/>
      <c r="CA1120" s="255" t="str">
        <f t="shared" si="571"/>
        <v>000-00-000-000-000</v>
      </c>
      <c r="CB1120" s="255">
        <f>COUNTIF(CA1118:CA1132, "&gt;=" &amp; CA1120)</f>
        <v>15</v>
      </c>
      <c r="CC1120" s="253">
        <f>RANK(CB1120,CB1118:CB1132,1)+COUNTIF(CA1118:CA1120,CA1120)-1</f>
        <v>3</v>
      </c>
      <c r="CD1120" s="254"/>
      <c r="CE1120" s="250"/>
      <c r="CG1120" s="255" t="str">
        <f t="shared" si="572"/>
        <v>000-00-000-000-000</v>
      </c>
      <c r="CH1120" s="255">
        <f>COUNTIF(CG1118:CG1132, "&gt;=" &amp; CG1120)</f>
        <v>15</v>
      </c>
      <c r="CI1120" s="253">
        <f>RANK(CH1120,CH1118:CH1132,1)+COUNTIF(CG1118:CG1120,CG1120)-1</f>
        <v>3</v>
      </c>
      <c r="CJ1120" s="254"/>
      <c r="CK1120" s="250"/>
      <c r="CM1120" s="265" t="str">
        <f t="shared" si="573"/>
        <v>000-00-000-000-000</v>
      </c>
      <c r="CN1120" s="255">
        <f>COUNTIF(CM1118:CM1132, "&gt;=" &amp; CM1120)</f>
        <v>15</v>
      </c>
      <c r="CO1120" s="253">
        <f>RANK(CN1120,CN1118:CN1132,1)+COUNTIF(CM1118:CM1120,CM1120)-1</f>
        <v>3</v>
      </c>
      <c r="CP1120" s="254"/>
      <c r="CQ1120" s="250"/>
      <c r="CS1120" s="255" t="str">
        <f t="shared" si="574"/>
        <v>000-00-000-000-000</v>
      </c>
      <c r="CT1120" s="255">
        <f>COUNTIF(CS1118:CS1132, "&gt;=" &amp; CS1120)</f>
        <v>15</v>
      </c>
      <c r="CU1120" s="253">
        <f>RANK(CT1120,CT1118:CT1132,1)+COUNTIF(CS1118:CS1120,CS1120)-1</f>
        <v>3</v>
      </c>
      <c r="CV1120" s="254"/>
      <c r="CW1120" s="250"/>
      <c r="CY1120" s="255" t="str">
        <f t="shared" si="575"/>
        <v>000-00-000-000-000</v>
      </c>
      <c r="CZ1120" s="255">
        <f>COUNTIF(CY1118:CY1132, "&gt;=" &amp; CY1120)</f>
        <v>15</v>
      </c>
      <c r="DA1120" s="253">
        <f>RANK(CZ1120,CZ1118:CZ1132,1)+COUNTIF(CY1118:CY1120,CY1120)-1</f>
        <v>3</v>
      </c>
      <c r="DB1120" s="254"/>
      <c r="DC1120" s="250"/>
      <c r="DE1120" s="255" t="str">
        <f t="shared" si="576"/>
        <v>000-00-000-000-000</v>
      </c>
      <c r="DF1120" s="255">
        <f>COUNTIF(DE1118:DE1132, "&gt;=" &amp; DE1120)</f>
        <v>15</v>
      </c>
      <c r="DG1120" s="253">
        <f>RANK(DF1120,DF1118:DF1132,1)+COUNTIF(DE1118:DE1120,DE1120)-1</f>
        <v>3</v>
      </c>
      <c r="DH1120" s="254"/>
      <c r="DI1120" s="250"/>
      <c r="DK1120" s="255" t="str">
        <f t="shared" si="577"/>
        <v>000-00-000-000-000</v>
      </c>
      <c r="DL1120" s="255">
        <f>COUNTIF(DK1118:DK1132, "&gt;=" &amp; DK1120)</f>
        <v>15</v>
      </c>
      <c r="DM1120" s="253">
        <f>RANK(DL1120,DL1118:DL1132,1)+COUNTIF(DK1118:DK1120,DK1120)-1</f>
        <v>3</v>
      </c>
      <c r="DN1120" s="254"/>
      <c r="DQ1120" s="257" t="str">
        <f t="shared" si="578"/>
        <v>000-00-000-000-000</v>
      </c>
      <c r="DR1120" s="255">
        <f>COUNTIF(DQ1118:DQ1132, "&gt;=" &amp; DQ1120)</f>
        <v>15</v>
      </c>
      <c r="DS1120" s="253">
        <f>RANK(DR1120,DR1118:DR1132,1)+COUNTIF(DQ1118:DQ1120,DQ1120)-1</f>
        <v>3</v>
      </c>
      <c r="DT1120" s="254"/>
      <c r="DW1120" s="257" t="str">
        <f t="shared" si="579"/>
        <v>000-00-000-000-000</v>
      </c>
      <c r="DX1120" s="255">
        <f>COUNTIF(DW1118:DW1132, "&gt;=" &amp; DW1120)</f>
        <v>15</v>
      </c>
      <c r="DY1120" s="253">
        <f>RANK(DX1120,DX1118:DX1132,1)+COUNTIF(DW1118:DW1120,DW1120)-1</f>
        <v>3</v>
      </c>
      <c r="DZ1120" s="254"/>
    </row>
    <row r="1121" spans="1:130" ht="15" thickBot="1" x14ac:dyDescent="0.25">
      <c r="A1121" s="33" t="s">
        <v>4</v>
      </c>
      <c r="B1121" s="13" t="s">
        <v>5</v>
      </c>
      <c r="C1121" s="14" t="s">
        <v>6</v>
      </c>
      <c r="D1121" s="14" t="s">
        <v>7</v>
      </c>
      <c r="E1121" s="228" t="s">
        <v>8</v>
      </c>
      <c r="F1121" s="16" t="s">
        <v>147</v>
      </c>
      <c r="G1121" s="13" t="s">
        <v>5</v>
      </c>
      <c r="H1121" s="14" t="s">
        <v>6</v>
      </c>
      <c r="I1121" s="14" t="s">
        <v>7</v>
      </c>
      <c r="J1121" s="228" t="s">
        <v>8</v>
      </c>
      <c r="K1121" s="16" t="s">
        <v>147</v>
      </c>
      <c r="L1121" s="13" t="s">
        <v>5</v>
      </c>
      <c r="M1121" s="14" t="s">
        <v>6</v>
      </c>
      <c r="N1121" s="14" t="s">
        <v>7</v>
      </c>
      <c r="O1121" s="228" t="s">
        <v>8</v>
      </c>
      <c r="P1121" s="16" t="s">
        <v>147</v>
      </c>
      <c r="Q1121" s="13" t="s">
        <v>5</v>
      </c>
      <c r="R1121" s="14" t="s">
        <v>6</v>
      </c>
      <c r="S1121" s="14" t="s">
        <v>7</v>
      </c>
      <c r="T1121" s="228" t="s">
        <v>8</v>
      </c>
      <c r="U1121" s="16" t="s">
        <v>147</v>
      </c>
      <c r="V1121" s="13" t="s">
        <v>5</v>
      </c>
      <c r="W1121" s="14" t="s">
        <v>6</v>
      </c>
      <c r="X1121" s="14" t="s">
        <v>7</v>
      </c>
      <c r="Y1121" s="228" t="s">
        <v>8</v>
      </c>
      <c r="Z1121" s="16" t="s">
        <v>147</v>
      </c>
      <c r="AA1121" s="16"/>
      <c r="AB1121" s="329"/>
      <c r="AC1121" s="83">
        <f>IF(SUM(E1122:E1137)&gt;0,LARGE(E1122:E1137,1),0)</f>
        <v>0</v>
      </c>
      <c r="AD1121" s="71">
        <f>IF(SUM(J1122:J1137)&gt;0,LARGE(J1122:J1137,1),0)</f>
        <v>0</v>
      </c>
      <c r="AE1121" s="71">
        <f>IF(SUM(O1122:O1137)&gt;0,LARGE(O1122:O1137,1),0)</f>
        <v>0</v>
      </c>
      <c r="AF1121" s="71">
        <f>IF(SUM(T1122:T1137)&gt;0,LARGE(T1122:T1137,1),0)</f>
        <v>0</v>
      </c>
      <c r="AG1121" s="72">
        <f>IF(SUM(Y1122:Y1137)&gt;0,LARGE(Y1122:Y1137,1),0)</f>
        <v>0</v>
      </c>
      <c r="AH1121" s="250"/>
      <c r="AI1121" s="250"/>
      <c r="AK1121" s="255" t="str">
        <f t="shared" si="564"/>
        <v>000-00-000-000-000</v>
      </c>
      <c r="AL1121" s="255">
        <f>COUNTIF(AK1118:AK1132, "&gt;=" &amp; AK1121)</f>
        <v>15</v>
      </c>
      <c r="AM1121" s="253">
        <f>RANK(AL1121,AL1118:AL1132,1)+COUNTIF(AK1118:AK1121,AK1121)-1</f>
        <v>4</v>
      </c>
      <c r="AN1121" s="254"/>
      <c r="AQ1121" s="255" t="str">
        <f t="shared" si="565"/>
        <v>000-00-000-000-000</v>
      </c>
      <c r="AR1121" s="255">
        <f>COUNTIF(AQ1118:AQ1132, "&gt;=" &amp; AQ1121)</f>
        <v>15</v>
      </c>
      <c r="AS1121" s="253">
        <f>RANK(AR1121,AR1118:AR1132,1)+COUNTIF(AQ1118:AQ1121,AQ1121)-1</f>
        <v>4</v>
      </c>
      <c r="AT1121" s="254"/>
      <c r="AW1121" s="255" t="str">
        <f t="shared" si="566"/>
        <v>000-00-000-000-000</v>
      </c>
      <c r="AX1121" s="255">
        <f>COUNTIF(AW1118:AW1132, "&gt;=" &amp; AW1121)</f>
        <v>15</v>
      </c>
      <c r="AY1121" s="253">
        <f>RANK(AX1121,AX1118:AX1132,1)+COUNTIF(AW1118:AW1121,AW1121)-1</f>
        <v>4</v>
      </c>
      <c r="AZ1121" s="254"/>
      <c r="BC1121" s="255" t="str">
        <f t="shared" si="567"/>
        <v>000-00-000-000-000</v>
      </c>
      <c r="BD1121" s="255">
        <f>COUNTIF(BC1118:BC1132, "&gt;=" &amp; BC1121)</f>
        <v>15</v>
      </c>
      <c r="BE1121" s="253">
        <f>RANK(BD1121,BD1118:BD1132,1)+COUNTIF(BC1118:BC1121,BC1121)-1</f>
        <v>4</v>
      </c>
      <c r="BF1121" s="254"/>
      <c r="BI1121" s="255" t="str">
        <f t="shared" si="568"/>
        <v>000-00-000-000-000</v>
      </c>
      <c r="BJ1121" s="255">
        <f>COUNTIF(BI1118:BI1132, "&gt;=" &amp; BI1121)</f>
        <v>15</v>
      </c>
      <c r="BK1121" s="253">
        <f>RANK(BJ1121,BJ1118:BJ1132,1)+COUNTIF(BI1118:BI1121,BI1121)-1</f>
        <v>4</v>
      </c>
      <c r="BL1121" s="254"/>
      <c r="BO1121" s="255" t="str">
        <f t="shared" si="569"/>
        <v>000-00-000-000-000</v>
      </c>
      <c r="BP1121" s="255">
        <f>COUNTIF(BO1118:BO1132, "&gt;=" &amp; BO1121)</f>
        <v>15</v>
      </c>
      <c r="BQ1121" s="253">
        <f>RANK(BP1121,BP1118:BP1132,1)+COUNTIF(BO1118:BO1121,BO1121)-1</f>
        <v>4</v>
      </c>
      <c r="BR1121" s="254"/>
      <c r="BU1121" s="265" t="str">
        <f t="shared" si="570"/>
        <v>000-00-000-000-000</v>
      </c>
      <c r="BV1121" s="255">
        <f>COUNTIF(BU1118:BU1132, "&gt;=" &amp; BU1121)</f>
        <v>15</v>
      </c>
      <c r="BW1121" s="253">
        <f>RANK(BV1121,BV1118:BV1132,1)+COUNTIF(BU1118:BU1121,BU1121)-1</f>
        <v>4</v>
      </c>
      <c r="BX1121" s="254"/>
      <c r="BY1121" s="250"/>
      <c r="CA1121" s="255" t="str">
        <f t="shared" si="571"/>
        <v>000-00-000-000-000</v>
      </c>
      <c r="CB1121" s="255">
        <f>COUNTIF(CA1118:CA1132, "&gt;=" &amp; CA1121)</f>
        <v>15</v>
      </c>
      <c r="CC1121" s="253">
        <f>RANK(CB1121,CB1118:CB1132,1)+COUNTIF(CA1118:CA1121,CA1121)-1</f>
        <v>4</v>
      </c>
      <c r="CD1121" s="254"/>
      <c r="CE1121" s="250"/>
      <c r="CG1121" s="255" t="str">
        <f t="shared" si="572"/>
        <v>000-00-000-000-000</v>
      </c>
      <c r="CH1121" s="255">
        <f>COUNTIF(CG1118:CG1132, "&gt;=" &amp; CG1121)</f>
        <v>15</v>
      </c>
      <c r="CI1121" s="253">
        <f>RANK(CH1121,CH1118:CH1132,1)+COUNTIF(CG1118:CG1121,CG1121)-1</f>
        <v>4</v>
      </c>
      <c r="CJ1121" s="254"/>
      <c r="CK1121" s="250"/>
      <c r="CM1121" s="265" t="str">
        <f t="shared" si="573"/>
        <v>000-00-000-000-000</v>
      </c>
      <c r="CN1121" s="255">
        <f>COUNTIF(CM1118:CM1132, "&gt;=" &amp; CM1121)</f>
        <v>15</v>
      </c>
      <c r="CO1121" s="253">
        <f>RANK(CN1121,CN1118:CN1132,1)+COUNTIF(CM1118:CM1121,CM1121)-1</f>
        <v>4</v>
      </c>
      <c r="CP1121" s="254"/>
      <c r="CQ1121" s="250"/>
      <c r="CS1121" s="255" t="str">
        <f t="shared" si="574"/>
        <v>000-00-000-000-000</v>
      </c>
      <c r="CT1121" s="255">
        <f>COUNTIF(CS1118:CS1132, "&gt;=" &amp; CS1121)</f>
        <v>15</v>
      </c>
      <c r="CU1121" s="253">
        <f>RANK(CT1121,CT1118:CT1132,1)+COUNTIF(CS1118:CS1121,CS1121)-1</f>
        <v>4</v>
      </c>
      <c r="CV1121" s="254"/>
      <c r="CW1121" s="250"/>
      <c r="CY1121" s="255" t="str">
        <f t="shared" si="575"/>
        <v>000-00-000-000-000</v>
      </c>
      <c r="CZ1121" s="255">
        <f>COUNTIF(CY1118:CY1132, "&gt;=" &amp; CY1121)</f>
        <v>15</v>
      </c>
      <c r="DA1121" s="253">
        <f>RANK(CZ1121,CZ1118:CZ1132,1)+COUNTIF(CY1118:CY1121,CY1121)-1</f>
        <v>4</v>
      </c>
      <c r="DB1121" s="254"/>
      <c r="DC1121" s="250"/>
      <c r="DE1121" s="255" t="str">
        <f t="shared" si="576"/>
        <v>000-00-000-000-000</v>
      </c>
      <c r="DF1121" s="255">
        <f>COUNTIF(DE1118:DE1132, "&gt;=" &amp; DE1121)</f>
        <v>15</v>
      </c>
      <c r="DG1121" s="253">
        <f>RANK(DF1121,DF1118:DF1132,1)+COUNTIF(DE1118:DE1121,DE1121)-1</f>
        <v>4</v>
      </c>
      <c r="DH1121" s="254"/>
      <c r="DI1121" s="250"/>
      <c r="DK1121" s="255" t="str">
        <f t="shared" si="577"/>
        <v>000-00-000-000-000</v>
      </c>
      <c r="DL1121" s="255">
        <f>COUNTIF(DK1118:DK1132, "&gt;=" &amp; DK1121)</f>
        <v>15</v>
      </c>
      <c r="DM1121" s="253">
        <f>RANK(DL1121,DL1118:DL1132,1)+COUNTIF(DK1118:DK1121,DK1121)-1</f>
        <v>4</v>
      </c>
      <c r="DN1121" s="254"/>
      <c r="DQ1121" s="257" t="str">
        <f t="shared" si="578"/>
        <v>000-00-000-000-000</v>
      </c>
      <c r="DR1121" s="255">
        <f>COUNTIF(DQ1118:DQ1132, "&gt;=" &amp; DQ1121)</f>
        <v>15</v>
      </c>
      <c r="DS1121" s="253">
        <f>RANK(DR1121,DR1118:DR1132,1)+COUNTIF(DQ1118:DQ1121,DQ1121)-1</f>
        <v>4</v>
      </c>
      <c r="DT1121" s="254"/>
      <c r="DW1121" s="257" t="str">
        <f t="shared" si="579"/>
        <v>000-00-000-000-000</v>
      </c>
      <c r="DX1121" s="255">
        <f>COUNTIF(DW1118:DW1132, "&gt;=" &amp; DW1121)</f>
        <v>15</v>
      </c>
      <c r="DY1121" s="253">
        <f>RANK(DX1121,DX1118:DX1132,1)+COUNTIF(DW1118:DW1121,DW1121)-1</f>
        <v>4</v>
      </c>
      <c r="DZ1121" s="254"/>
    </row>
    <row r="1122" spans="1:130" ht="15" thickTop="1" x14ac:dyDescent="0.2">
      <c r="A1122" s="17"/>
      <c r="B1122" s="105"/>
      <c r="C1122" s="106"/>
      <c r="D1122" s="107"/>
      <c r="E1122" s="164" t="str">
        <f t="shared" ref="E1122:E1137" si="580">IF(SUM(B1122:D1122)&gt;0,SUM(B1122:D1122),"")</f>
        <v/>
      </c>
      <c r="F1122" s="230"/>
      <c r="G1122" s="105"/>
      <c r="H1122" s="106"/>
      <c r="I1122" s="106"/>
      <c r="J1122" s="164" t="str">
        <f t="shared" ref="J1122:J1137" si="581">IF(SUM(G1122:I1122)&gt;0,SUM(G1122:I1122),"")</f>
        <v/>
      </c>
      <c r="K1122" s="230"/>
      <c r="L1122" s="105"/>
      <c r="M1122" s="106"/>
      <c r="N1122" s="106"/>
      <c r="O1122" s="164" t="str">
        <f t="shared" ref="O1122:O1137" si="582">IF(SUM(L1122:N1122)&gt;0,SUM(L1122:N1122),"")</f>
        <v/>
      </c>
      <c r="P1122" s="230"/>
      <c r="Q1122" s="105"/>
      <c r="R1122" s="106"/>
      <c r="S1122" s="106"/>
      <c r="T1122" s="164" t="str">
        <f t="shared" ref="T1122:T1137" si="583">IF(SUM(Q1122:S1122)&gt;0,SUM(Q1122:S1122),"")</f>
        <v/>
      </c>
      <c r="U1122" s="230"/>
      <c r="V1122" s="105"/>
      <c r="W1122" s="106"/>
      <c r="X1122" s="106"/>
      <c r="Y1122" s="164" t="str">
        <f t="shared" ref="Y1122:Y1137" si="584">IF(SUM(V1122:X1122)&gt;0,SUM(V1122:X1122),"")</f>
        <v/>
      </c>
      <c r="Z1122" s="232"/>
      <c r="AA1122" s="25"/>
      <c r="AB1122" s="234"/>
      <c r="AC1122" s="71"/>
      <c r="AD1122" s="71"/>
      <c r="AE1122" s="71"/>
      <c r="AF1122" s="71"/>
      <c r="AG1122" s="72"/>
      <c r="AH1122" s="328"/>
      <c r="AI1122" s="328"/>
      <c r="AJ1122" s="253"/>
      <c r="AK1122" s="255" t="str">
        <f t="shared" si="564"/>
        <v>000-00-000-000-000</v>
      </c>
      <c r="AL1122" s="255">
        <f>COUNTIF(AK1118:AK1132, "&gt;=" &amp; AK1122)</f>
        <v>15</v>
      </c>
      <c r="AM1122" s="253">
        <f>RANK(AL1122,AL1118:AL1132,1)+COUNTIF(AK1118:AK1122,AK1122)-1</f>
        <v>5</v>
      </c>
      <c r="AN1122" s="254"/>
      <c r="AQ1122" s="255" t="str">
        <f t="shared" si="565"/>
        <v>000-00-000-000-000</v>
      </c>
      <c r="AR1122" s="255">
        <f>COUNTIF(AQ1118:AQ1132, "&gt;=" &amp; AQ1122)</f>
        <v>15</v>
      </c>
      <c r="AS1122" s="253">
        <f>RANK(AR1122,AR1118:AR1132,1)+COUNTIF(AQ1118:AQ1122,AQ1122)-1</f>
        <v>5</v>
      </c>
      <c r="AT1122" s="254"/>
      <c r="AW1122" s="255" t="str">
        <f t="shared" si="566"/>
        <v>000-00-000-000-000</v>
      </c>
      <c r="AX1122" s="255">
        <f>COUNTIF(AW1118:AW1132, "&gt;=" &amp; AW1122)</f>
        <v>15</v>
      </c>
      <c r="AY1122" s="253">
        <f>RANK(AX1122,AX1118:AX1132,1)+COUNTIF(AW1118:AW1122,AW1122)-1</f>
        <v>5</v>
      </c>
      <c r="AZ1122" s="254"/>
      <c r="BC1122" s="255" t="str">
        <f t="shared" si="567"/>
        <v>000-00-000-000-000</v>
      </c>
      <c r="BD1122" s="255">
        <f>COUNTIF(BC1118:BC1132, "&gt;=" &amp; BC1122)</f>
        <v>15</v>
      </c>
      <c r="BE1122" s="253">
        <f>RANK(BD1122,BD1118:BD1132,1)+COUNTIF(BC1118:BC1122,BC1122)-1</f>
        <v>5</v>
      </c>
      <c r="BF1122" s="254"/>
      <c r="BI1122" s="255" t="str">
        <f t="shared" si="568"/>
        <v>000-00-000-000-000</v>
      </c>
      <c r="BJ1122" s="255">
        <f>COUNTIF(BI1118:BI1132, "&gt;=" &amp; BI1122)</f>
        <v>15</v>
      </c>
      <c r="BK1122" s="253">
        <f>RANK(BJ1122,BJ1118:BJ1132,1)+COUNTIF(BI1118:BI1122,BI1122)-1</f>
        <v>5</v>
      </c>
      <c r="BL1122" s="254"/>
      <c r="BO1122" s="255" t="str">
        <f t="shared" si="569"/>
        <v>000-00-000-000-000</v>
      </c>
      <c r="BP1122" s="255">
        <f>COUNTIF(BO1118:BO1132, "&gt;=" &amp; BO1122)</f>
        <v>15</v>
      </c>
      <c r="BQ1122" s="253">
        <f>RANK(BP1122,BP1118:BP1132,1)+COUNTIF(BO1118:BO1122,BO1122)-1</f>
        <v>5</v>
      </c>
      <c r="BR1122" s="254"/>
      <c r="BU1122" s="265" t="str">
        <f t="shared" si="570"/>
        <v>000-00-000-000-000</v>
      </c>
      <c r="BV1122" s="255">
        <f>COUNTIF(BU1118:BU1132, "&gt;=" &amp; BU1122)</f>
        <v>15</v>
      </c>
      <c r="BW1122" s="253">
        <f>RANK(BV1122,BV1118:BV1132,1)+COUNTIF(BU1118:BU1122,BU1122)-1</f>
        <v>5</v>
      </c>
      <c r="BX1122" s="254"/>
      <c r="BY1122" s="250"/>
      <c r="CA1122" s="255" t="str">
        <f t="shared" si="571"/>
        <v>000-00-000-000-000</v>
      </c>
      <c r="CB1122" s="255">
        <f>COUNTIF(CA1118:CA1132, "&gt;=" &amp; CA1122)</f>
        <v>15</v>
      </c>
      <c r="CC1122" s="253">
        <f>RANK(CB1122,CB1118:CB1132,1)+COUNTIF(CA1118:CA1122,CA1122)-1</f>
        <v>5</v>
      </c>
      <c r="CD1122" s="254"/>
      <c r="CE1122" s="250"/>
      <c r="CG1122" s="255" t="str">
        <f t="shared" si="572"/>
        <v>000-00-000-000-000</v>
      </c>
      <c r="CH1122" s="255">
        <f>COUNTIF(CG1118:CG1132, "&gt;=" &amp; CG1122)</f>
        <v>15</v>
      </c>
      <c r="CI1122" s="253">
        <f>RANK(CH1122,CH1118:CH1132,1)+COUNTIF(CG1118:CG1122,CG1122)-1</f>
        <v>5</v>
      </c>
      <c r="CJ1122" s="254"/>
      <c r="CK1122" s="250"/>
      <c r="CM1122" s="265" t="str">
        <f t="shared" si="573"/>
        <v>000-00-000-000-000</v>
      </c>
      <c r="CN1122" s="255">
        <f>COUNTIF(CM1118:CM1132, "&gt;=" &amp; CM1122)</f>
        <v>15</v>
      </c>
      <c r="CO1122" s="253">
        <f>RANK(CN1122,CN1118:CN1132,1)+COUNTIF(CM1118:CM1122,CM1122)-1</f>
        <v>5</v>
      </c>
      <c r="CP1122" s="254"/>
      <c r="CQ1122" s="250"/>
      <c r="CS1122" s="255" t="str">
        <f t="shared" si="574"/>
        <v>000-00-000-000-000</v>
      </c>
      <c r="CT1122" s="255">
        <f>COUNTIF(CS1118:CS1132, "&gt;=" &amp; CS1122)</f>
        <v>15</v>
      </c>
      <c r="CU1122" s="253">
        <f>RANK(CT1122,CT1118:CT1132,1)+COUNTIF(CS1118:CS1122,CS1122)-1</f>
        <v>5</v>
      </c>
      <c r="CV1122" s="254"/>
      <c r="CW1122" s="250"/>
      <c r="CY1122" s="255" t="str">
        <f t="shared" si="575"/>
        <v>000-00-000-000-000</v>
      </c>
      <c r="CZ1122" s="255">
        <f>COUNTIF(CY1118:CY1132, "&gt;=" &amp; CY1122)</f>
        <v>15</v>
      </c>
      <c r="DA1122" s="253">
        <f>RANK(CZ1122,CZ1118:CZ1132,1)+COUNTIF(CY1118:CY1122,CY1122)-1</f>
        <v>5</v>
      </c>
      <c r="DB1122" s="254"/>
      <c r="DC1122" s="250"/>
      <c r="DE1122" s="255" t="str">
        <f t="shared" si="576"/>
        <v>000-00-000-000-000</v>
      </c>
      <c r="DF1122" s="255">
        <f>COUNTIF(DE1118:DE1132, "&gt;=" &amp; DE1122)</f>
        <v>15</v>
      </c>
      <c r="DG1122" s="253">
        <f>RANK(DF1122,DF1118:DF1132,1)+COUNTIF(DE1118:DE1122,DE1122)-1</f>
        <v>5</v>
      </c>
      <c r="DH1122" s="254"/>
      <c r="DI1122" s="250"/>
      <c r="DK1122" s="255" t="str">
        <f t="shared" si="577"/>
        <v>000-00-000-000-000</v>
      </c>
      <c r="DL1122" s="255">
        <f>COUNTIF(DK1118:DK1132, "&gt;=" &amp; DK1122)</f>
        <v>15</v>
      </c>
      <c r="DM1122" s="253">
        <f>RANK(DL1122,DL1118:DL1132,1)+COUNTIF(DK1118:DK1122,DK1122)-1</f>
        <v>5</v>
      </c>
      <c r="DN1122" s="254"/>
      <c r="DQ1122" s="257" t="str">
        <f t="shared" si="578"/>
        <v>000-00-000-000-000</v>
      </c>
      <c r="DR1122" s="255">
        <f>COUNTIF(DQ1118:DQ1132, "&gt;=" &amp; DQ1122)</f>
        <v>15</v>
      </c>
      <c r="DS1122" s="253">
        <f>RANK(DR1122,DR1118:DR1132,1)+COUNTIF(DQ1118:DQ1122,DQ1122)-1</f>
        <v>5</v>
      </c>
      <c r="DT1122" s="254"/>
      <c r="DW1122" s="257" t="str">
        <f t="shared" si="579"/>
        <v>000-00-000-000-000</v>
      </c>
      <c r="DX1122" s="255">
        <f>COUNTIF(DW1118:DW1132, "&gt;=" &amp; DW1122)</f>
        <v>15</v>
      </c>
      <c r="DY1122" s="253">
        <f>RANK(DX1122,DX1118:DX1132,1)+COUNTIF(DW1118:DW1122,DW1122)-1</f>
        <v>5</v>
      </c>
      <c r="DZ1122" s="254"/>
    </row>
    <row r="1123" spans="1:130" x14ac:dyDescent="0.2">
      <c r="A1123" s="18"/>
      <c r="B1123" s="108"/>
      <c r="C1123" s="109"/>
      <c r="D1123" s="110"/>
      <c r="E1123" s="164" t="str">
        <f t="shared" si="580"/>
        <v/>
      </c>
      <c r="F1123" s="230"/>
      <c r="G1123" s="108"/>
      <c r="H1123" s="109"/>
      <c r="I1123" s="109"/>
      <c r="J1123" s="164" t="str">
        <f t="shared" si="581"/>
        <v/>
      </c>
      <c r="K1123" s="230"/>
      <c r="L1123" s="108"/>
      <c r="M1123" s="109"/>
      <c r="N1123" s="109"/>
      <c r="O1123" s="164" t="str">
        <f t="shared" si="582"/>
        <v/>
      </c>
      <c r="P1123" s="230"/>
      <c r="Q1123" s="108"/>
      <c r="R1123" s="109"/>
      <c r="S1123" s="109"/>
      <c r="T1123" s="164" t="str">
        <f t="shared" si="583"/>
        <v/>
      </c>
      <c r="U1123" s="230"/>
      <c r="V1123" s="108"/>
      <c r="W1123" s="109"/>
      <c r="X1123" s="109"/>
      <c r="Y1123" s="164" t="str">
        <f t="shared" si="584"/>
        <v/>
      </c>
      <c r="Z1123" s="233"/>
      <c r="AA1123" s="26"/>
      <c r="AB1123" s="234"/>
      <c r="AC1123" s="71"/>
      <c r="AD1123" s="71"/>
      <c r="AE1123" s="71"/>
      <c r="AF1123" s="71"/>
      <c r="AG1123" s="72"/>
      <c r="AH1123" s="328"/>
      <c r="AI1123" s="328"/>
      <c r="AJ1123" s="253"/>
      <c r="AK1123" s="255" t="str">
        <f t="shared" si="564"/>
        <v>000-00-000-000-000</v>
      </c>
      <c r="AL1123" s="255">
        <f>COUNTIF(AK1118:AK1132, "&gt;=" &amp; AK1123)</f>
        <v>15</v>
      </c>
      <c r="AM1123" s="253">
        <f>RANK(AL1123,AL1118:AL1132,1)+COUNTIF(AK1118:AK1123,AK1123)-1</f>
        <v>6</v>
      </c>
      <c r="AN1123" s="254"/>
      <c r="AQ1123" s="255" t="str">
        <f t="shared" si="565"/>
        <v>000-00-000-000-000</v>
      </c>
      <c r="AR1123" s="255">
        <f>COUNTIF(AQ1118:AQ1132, "&gt;=" &amp; AQ1123)</f>
        <v>15</v>
      </c>
      <c r="AS1123" s="253">
        <f>RANK(AR1123,AR1118:AR1132,1)+COUNTIF(AQ1118:AQ1123,AQ1123)-1</f>
        <v>6</v>
      </c>
      <c r="AT1123" s="254"/>
      <c r="AW1123" s="255" t="str">
        <f t="shared" si="566"/>
        <v>000-00-000-000-000</v>
      </c>
      <c r="AX1123" s="255">
        <f>COUNTIF(AW1118:AW1132, "&gt;=" &amp; AW1123)</f>
        <v>15</v>
      </c>
      <c r="AY1123" s="253">
        <f>RANK(AX1123,AX1118:AX1132,1)+COUNTIF(AW1118:AW1123,AW1123)-1</f>
        <v>6</v>
      </c>
      <c r="AZ1123" s="254"/>
      <c r="BC1123" s="255" t="str">
        <f t="shared" si="567"/>
        <v>000-00-000-000-000</v>
      </c>
      <c r="BD1123" s="255">
        <f>COUNTIF(BC1118:BC1132, "&gt;=" &amp; BC1123)</f>
        <v>15</v>
      </c>
      <c r="BE1123" s="253">
        <f>RANK(BD1123,BD1118:BD1132,1)+COUNTIF(BC1118:BC1123,BC1123)-1</f>
        <v>6</v>
      </c>
      <c r="BF1123" s="254"/>
      <c r="BI1123" s="255" t="str">
        <f t="shared" si="568"/>
        <v>000-00-000-000-000</v>
      </c>
      <c r="BJ1123" s="255">
        <f>COUNTIF(BI1118:BI1132, "&gt;=" &amp; BI1123)</f>
        <v>15</v>
      </c>
      <c r="BK1123" s="253">
        <f>RANK(BJ1123,BJ1118:BJ1132,1)+COUNTIF(BI1118:BI1123,BI1123)-1</f>
        <v>6</v>
      </c>
      <c r="BL1123" s="254"/>
      <c r="BO1123" s="255" t="str">
        <f t="shared" si="569"/>
        <v>000-00-000-000-000</v>
      </c>
      <c r="BP1123" s="255">
        <f>COUNTIF(BO1118:BO1132, "&gt;=" &amp; BO1123)</f>
        <v>15</v>
      </c>
      <c r="BQ1123" s="253">
        <f>RANK(BP1123,BP1118:BP1132,1)+COUNTIF(BO1118:BO1123,BO1123)-1</f>
        <v>6</v>
      </c>
      <c r="BR1123" s="254"/>
      <c r="BU1123" s="265" t="str">
        <f t="shared" si="570"/>
        <v>000-00-000-000-000</v>
      </c>
      <c r="BV1123" s="255">
        <f>COUNTIF(BU1118:BU1132, "&gt;=" &amp; BU1123)</f>
        <v>15</v>
      </c>
      <c r="BW1123" s="253">
        <f>RANK(BV1123,BV1118:BV1132,1)+COUNTIF(BU1118:BU1123,BU1123)-1</f>
        <v>6</v>
      </c>
      <c r="BX1123" s="254"/>
      <c r="BY1123" s="250"/>
      <c r="CA1123" s="255" t="str">
        <f t="shared" si="571"/>
        <v>000-00-000-000-000</v>
      </c>
      <c r="CB1123" s="255">
        <f>COUNTIF(CA1118:CA1132, "&gt;=" &amp; CA1123)</f>
        <v>15</v>
      </c>
      <c r="CC1123" s="253">
        <f>RANK(CB1123,CB1118:CB1132,1)+COUNTIF(CA1118:CA1123,CA1123)-1</f>
        <v>6</v>
      </c>
      <c r="CD1123" s="254"/>
      <c r="CE1123" s="250"/>
      <c r="CG1123" s="255" t="str">
        <f t="shared" si="572"/>
        <v>000-00-000-000-000</v>
      </c>
      <c r="CH1123" s="255">
        <f>COUNTIF(CG1118:CG1132, "&gt;=" &amp; CG1123)</f>
        <v>15</v>
      </c>
      <c r="CI1123" s="253">
        <f>RANK(CH1123,CH1118:CH1132,1)+COUNTIF(CG1118:CG1123,CG1123)-1</f>
        <v>6</v>
      </c>
      <c r="CJ1123" s="254"/>
      <c r="CK1123" s="250"/>
      <c r="CM1123" s="265" t="str">
        <f t="shared" si="573"/>
        <v>000-00-000-000-000</v>
      </c>
      <c r="CN1123" s="255">
        <f>COUNTIF(CM1118:CM1132, "&gt;=" &amp; CM1123)</f>
        <v>15</v>
      </c>
      <c r="CO1123" s="253">
        <f>RANK(CN1123,CN1118:CN1132,1)+COUNTIF(CM1118:CM1123,CM1123)-1</f>
        <v>6</v>
      </c>
      <c r="CP1123" s="254"/>
      <c r="CQ1123" s="250"/>
      <c r="CS1123" s="255" t="str">
        <f t="shared" si="574"/>
        <v>000-00-000-000-000</v>
      </c>
      <c r="CT1123" s="255">
        <f>COUNTIF(CS1118:CS1132, "&gt;=" &amp; CS1123)</f>
        <v>15</v>
      </c>
      <c r="CU1123" s="253">
        <f>RANK(CT1123,CT1118:CT1132,1)+COUNTIF(CS1118:CS1123,CS1123)-1</f>
        <v>6</v>
      </c>
      <c r="CV1123" s="254"/>
      <c r="CW1123" s="250"/>
      <c r="CY1123" s="255" t="str">
        <f t="shared" si="575"/>
        <v>000-00-000-000-000</v>
      </c>
      <c r="CZ1123" s="255">
        <f>COUNTIF(CY1118:CY1132, "&gt;=" &amp; CY1123)</f>
        <v>15</v>
      </c>
      <c r="DA1123" s="253">
        <f>RANK(CZ1123,CZ1118:CZ1132,1)+COUNTIF(CY1118:CY1123,CY1123)-1</f>
        <v>6</v>
      </c>
      <c r="DB1123" s="254"/>
      <c r="DC1123" s="250"/>
      <c r="DE1123" s="255" t="str">
        <f t="shared" si="576"/>
        <v>000-00-000-000-000</v>
      </c>
      <c r="DF1123" s="255">
        <f>COUNTIF(DE1118:DE1132, "&gt;=" &amp; DE1123)</f>
        <v>15</v>
      </c>
      <c r="DG1123" s="253">
        <f>RANK(DF1123,DF1118:DF1132,1)+COUNTIF(DE1118:DE1123,DE1123)-1</f>
        <v>6</v>
      </c>
      <c r="DH1123" s="254"/>
      <c r="DI1123" s="250"/>
      <c r="DK1123" s="255" t="str">
        <f t="shared" si="577"/>
        <v>000-00-000-000-000</v>
      </c>
      <c r="DL1123" s="255">
        <f>COUNTIF(DK1118:DK1132, "&gt;=" &amp; DK1123)</f>
        <v>15</v>
      </c>
      <c r="DM1123" s="253">
        <f>RANK(DL1123,DL1118:DL1132,1)+COUNTIF(DK1118:DK1123,DK1123)-1</f>
        <v>6</v>
      </c>
      <c r="DN1123" s="254"/>
      <c r="DQ1123" s="257" t="str">
        <f t="shared" si="578"/>
        <v>000-00-000-000-000</v>
      </c>
      <c r="DR1123" s="255">
        <f>COUNTIF(DQ1118:DQ1132, "&gt;=" &amp; DQ1123)</f>
        <v>15</v>
      </c>
      <c r="DS1123" s="253">
        <f>RANK(DR1123,DR1118:DR1132,1)+COUNTIF(DQ1118:DQ1123,DQ1123)-1</f>
        <v>6</v>
      </c>
      <c r="DT1123" s="254"/>
      <c r="DW1123" s="257" t="str">
        <f t="shared" si="579"/>
        <v>000-00-000-000-000</v>
      </c>
      <c r="DX1123" s="255">
        <f>COUNTIF(DW1118:DW1132, "&gt;=" &amp; DW1123)</f>
        <v>15</v>
      </c>
      <c r="DY1123" s="253">
        <f>RANK(DX1123,DX1118:DX1132,1)+COUNTIF(DW1118:DW1123,DW1123)-1</f>
        <v>6</v>
      </c>
      <c r="DZ1123" s="254"/>
    </row>
    <row r="1124" spans="1:130" x14ac:dyDescent="0.2">
      <c r="A1124" s="18"/>
      <c r="B1124" s="108"/>
      <c r="C1124" s="109"/>
      <c r="D1124" s="110"/>
      <c r="E1124" s="164" t="str">
        <f t="shared" si="580"/>
        <v/>
      </c>
      <c r="F1124" s="230"/>
      <c r="G1124" s="108"/>
      <c r="H1124" s="109"/>
      <c r="I1124" s="109"/>
      <c r="J1124" s="164" t="str">
        <f t="shared" si="581"/>
        <v/>
      </c>
      <c r="K1124" s="230"/>
      <c r="L1124" s="108"/>
      <c r="M1124" s="109"/>
      <c r="N1124" s="111"/>
      <c r="O1124" s="164" t="str">
        <f t="shared" si="582"/>
        <v/>
      </c>
      <c r="P1124" s="230"/>
      <c r="Q1124" s="108"/>
      <c r="R1124" s="109"/>
      <c r="S1124" s="111"/>
      <c r="T1124" s="164" t="str">
        <f t="shared" si="583"/>
        <v/>
      </c>
      <c r="U1124" s="230"/>
      <c r="V1124" s="108"/>
      <c r="W1124" s="109"/>
      <c r="X1124" s="111"/>
      <c r="Y1124" s="164" t="str">
        <f t="shared" si="584"/>
        <v/>
      </c>
      <c r="Z1124" s="233"/>
      <c r="AA1124" s="27" t="s">
        <v>11</v>
      </c>
      <c r="AB1124" s="329"/>
      <c r="AC1124" s="71"/>
      <c r="AD1124" s="71"/>
      <c r="AE1124" s="71"/>
      <c r="AF1124" s="71"/>
      <c r="AG1124" s="72"/>
      <c r="AH1124" s="328"/>
      <c r="AI1124" s="328"/>
      <c r="AJ1124" s="253"/>
      <c r="AK1124" s="255" t="str">
        <f t="shared" si="564"/>
        <v>000-00-000-000-000</v>
      </c>
      <c r="AL1124" s="255">
        <f>COUNTIF(AK1118:AK1132, "&gt;=" &amp; AK1124)</f>
        <v>15</v>
      </c>
      <c r="AM1124" s="253">
        <f>RANK(AL1124,AL1118:AL1132,1)+COUNTIF(AK1118:AK1124,AK1124)-1</f>
        <v>7</v>
      </c>
      <c r="AN1124" s="254"/>
      <c r="AQ1124" s="255" t="str">
        <f t="shared" si="565"/>
        <v>000-00-000-000-000</v>
      </c>
      <c r="AR1124" s="255">
        <f>COUNTIF(AQ1118:AQ1132, "&gt;=" &amp; AQ1124)</f>
        <v>15</v>
      </c>
      <c r="AS1124" s="253">
        <f>RANK(AR1124,AR1118:AR1132,1)+COUNTIF(AQ1118:AQ1124,AQ1124)-1</f>
        <v>7</v>
      </c>
      <c r="AT1124" s="254"/>
      <c r="AW1124" s="255" t="str">
        <f t="shared" si="566"/>
        <v>000-00-000-000-000</v>
      </c>
      <c r="AX1124" s="255">
        <f>COUNTIF(AW1118:AW1132, "&gt;=" &amp; AW1124)</f>
        <v>15</v>
      </c>
      <c r="AY1124" s="253">
        <f>RANK(AX1124,AX1118:AX1132,1)+COUNTIF(AW1118:AW1124,AW1124)-1</f>
        <v>7</v>
      </c>
      <c r="AZ1124" s="254"/>
      <c r="BC1124" s="255" t="str">
        <f t="shared" si="567"/>
        <v>000-00-000-000-000</v>
      </c>
      <c r="BD1124" s="255">
        <f>COUNTIF(BC1118:BC1132, "&gt;=" &amp; BC1124)</f>
        <v>15</v>
      </c>
      <c r="BE1124" s="253">
        <f>RANK(BD1124,BD1118:BD1132,1)+COUNTIF(BC1118:BC1124,BC1124)-1</f>
        <v>7</v>
      </c>
      <c r="BF1124" s="254"/>
      <c r="BI1124" s="255" t="str">
        <f t="shared" si="568"/>
        <v>000-00-000-000-000</v>
      </c>
      <c r="BJ1124" s="255">
        <f>COUNTIF(BI1118:BI1132, "&gt;=" &amp; BI1124)</f>
        <v>15</v>
      </c>
      <c r="BK1124" s="253">
        <f>RANK(BJ1124,BJ1118:BJ1132,1)+COUNTIF(BI1118:BI1124,BI1124)-1</f>
        <v>7</v>
      </c>
      <c r="BL1124" s="254"/>
      <c r="BO1124" s="255" t="str">
        <f t="shared" si="569"/>
        <v>000-00-000-000-000</v>
      </c>
      <c r="BP1124" s="255">
        <f>COUNTIF(BO1118:BO1132, "&gt;=" &amp; BO1124)</f>
        <v>15</v>
      </c>
      <c r="BQ1124" s="253">
        <f>RANK(BP1124,BP1118:BP1132,1)+COUNTIF(BO1118:BO1124,BO1124)-1</f>
        <v>7</v>
      </c>
      <c r="BR1124" s="254"/>
      <c r="BU1124" s="265" t="str">
        <f t="shared" si="570"/>
        <v>000-00-000-000-000</v>
      </c>
      <c r="BV1124" s="255">
        <f>COUNTIF(BU1118:BU1132, "&gt;=" &amp; BU1124)</f>
        <v>15</v>
      </c>
      <c r="BW1124" s="253">
        <f>RANK(BV1124,BV1118:BV1132,1)+COUNTIF(BU1118:BU1124,BU1124)-1</f>
        <v>7</v>
      </c>
      <c r="BX1124" s="254"/>
      <c r="BY1124" s="250"/>
      <c r="CA1124" s="255" t="str">
        <f t="shared" si="571"/>
        <v>000-00-000-000-000</v>
      </c>
      <c r="CB1124" s="255">
        <f>COUNTIF(CA1118:CA1132, "&gt;=" &amp; CA1124)</f>
        <v>15</v>
      </c>
      <c r="CC1124" s="253">
        <f>RANK(CB1124,CB1118:CB1132,1)+COUNTIF(CA1118:CA1124,CA1124)-1</f>
        <v>7</v>
      </c>
      <c r="CD1124" s="254"/>
      <c r="CE1124" s="250"/>
      <c r="CG1124" s="255" t="str">
        <f t="shared" si="572"/>
        <v>000-00-000-000-000</v>
      </c>
      <c r="CH1124" s="255">
        <f>COUNTIF(CG1118:CG1132, "&gt;=" &amp; CG1124)</f>
        <v>15</v>
      </c>
      <c r="CI1124" s="253">
        <f>RANK(CH1124,CH1118:CH1132,1)+COUNTIF(CG1118:CG1124,CG1124)-1</f>
        <v>7</v>
      </c>
      <c r="CJ1124" s="254"/>
      <c r="CK1124" s="250"/>
      <c r="CM1124" s="265" t="str">
        <f t="shared" si="573"/>
        <v>000-00-000-000-000</v>
      </c>
      <c r="CN1124" s="255">
        <f>COUNTIF(CM1118:CM1132, "&gt;=" &amp; CM1124)</f>
        <v>15</v>
      </c>
      <c r="CO1124" s="253">
        <f>RANK(CN1124,CN1118:CN1132,1)+COUNTIF(CM1118:CM1124,CM1124)-1</f>
        <v>7</v>
      </c>
      <c r="CP1124" s="254"/>
      <c r="CQ1124" s="250"/>
      <c r="CS1124" s="255" t="str">
        <f t="shared" si="574"/>
        <v>000-00-000-000-000</v>
      </c>
      <c r="CT1124" s="255">
        <f>COUNTIF(CS1118:CS1132, "&gt;=" &amp; CS1124)</f>
        <v>15</v>
      </c>
      <c r="CU1124" s="253">
        <f>RANK(CT1124,CT1118:CT1132,1)+COUNTIF(CS1118:CS1124,CS1124)-1</f>
        <v>7</v>
      </c>
      <c r="CV1124" s="254"/>
      <c r="CW1124" s="250"/>
      <c r="CY1124" s="255" t="str">
        <f t="shared" si="575"/>
        <v>000-00-000-000-000</v>
      </c>
      <c r="CZ1124" s="255">
        <f>COUNTIF(CY1118:CY1132, "&gt;=" &amp; CY1124)</f>
        <v>15</v>
      </c>
      <c r="DA1124" s="253">
        <f>RANK(CZ1124,CZ1118:CZ1132,1)+COUNTIF(CY1118:CY1124,CY1124)-1</f>
        <v>7</v>
      </c>
      <c r="DB1124" s="254"/>
      <c r="DC1124" s="250"/>
      <c r="DE1124" s="255" t="str">
        <f t="shared" si="576"/>
        <v>000-00-000-000-000</v>
      </c>
      <c r="DF1124" s="255">
        <f>COUNTIF(DE1118:DE1132, "&gt;=" &amp; DE1124)</f>
        <v>15</v>
      </c>
      <c r="DG1124" s="253">
        <f>RANK(DF1124,DF1118:DF1132,1)+COUNTIF(DE1118:DE1124,DE1124)-1</f>
        <v>7</v>
      </c>
      <c r="DH1124" s="254"/>
      <c r="DI1124" s="250"/>
      <c r="DK1124" s="255" t="str">
        <f t="shared" si="577"/>
        <v>000-00-000-000-000</v>
      </c>
      <c r="DL1124" s="255">
        <f>COUNTIF(DK1118:DK1132, "&gt;=" &amp; DK1124)</f>
        <v>15</v>
      </c>
      <c r="DM1124" s="253">
        <f>RANK(DL1124,DL1118:DL1132,1)+COUNTIF(DK1118:DK1124,DK1124)-1</f>
        <v>7</v>
      </c>
      <c r="DN1124" s="254"/>
      <c r="DQ1124" s="257" t="str">
        <f t="shared" si="578"/>
        <v>000-00-000-000-000</v>
      </c>
      <c r="DR1124" s="255">
        <f>COUNTIF(DQ1118:DQ1132, "&gt;=" &amp; DQ1124)</f>
        <v>15</v>
      </c>
      <c r="DS1124" s="253">
        <f>RANK(DR1124,DR1118:DR1132,1)+COUNTIF(DQ1118:DQ1124,DQ1124)-1</f>
        <v>7</v>
      </c>
      <c r="DT1124" s="254"/>
      <c r="DW1124" s="257" t="str">
        <f t="shared" si="579"/>
        <v>000-00-000-000-000</v>
      </c>
      <c r="DX1124" s="255">
        <f>COUNTIF(DW1118:DW1132, "&gt;=" &amp; DW1124)</f>
        <v>15</v>
      </c>
      <c r="DY1124" s="253">
        <f>RANK(DX1124,DX1118:DX1132,1)+COUNTIF(DW1118:DW1124,DW1124)-1</f>
        <v>7</v>
      </c>
      <c r="DZ1124" s="254"/>
    </row>
    <row r="1125" spans="1:130" x14ac:dyDescent="0.2">
      <c r="A1125" s="18"/>
      <c r="B1125" s="108"/>
      <c r="C1125" s="109"/>
      <c r="D1125" s="110"/>
      <c r="E1125" s="164" t="str">
        <f t="shared" si="580"/>
        <v/>
      </c>
      <c r="F1125" s="230"/>
      <c r="G1125" s="108"/>
      <c r="H1125" s="109"/>
      <c r="I1125" s="109"/>
      <c r="J1125" s="164" t="str">
        <f t="shared" si="581"/>
        <v/>
      </c>
      <c r="K1125" s="230"/>
      <c r="L1125" s="108"/>
      <c r="M1125" s="109"/>
      <c r="N1125" s="109"/>
      <c r="O1125" s="164" t="str">
        <f t="shared" si="582"/>
        <v/>
      </c>
      <c r="P1125" s="230"/>
      <c r="Q1125" s="108"/>
      <c r="R1125" s="109"/>
      <c r="S1125" s="109"/>
      <c r="T1125" s="164" t="str">
        <f t="shared" si="583"/>
        <v/>
      </c>
      <c r="U1125" s="230"/>
      <c r="V1125" s="108"/>
      <c r="W1125" s="109"/>
      <c r="X1125" s="109"/>
      <c r="Y1125" s="164" t="str">
        <f t="shared" si="584"/>
        <v/>
      </c>
      <c r="Z1125" s="233"/>
      <c r="AA1125" s="27" t="s">
        <v>12</v>
      </c>
      <c r="AB1125" s="329"/>
      <c r="AC1125" s="71"/>
      <c r="AD1125" s="71"/>
      <c r="AE1125" s="71"/>
      <c r="AF1125" s="71"/>
      <c r="AG1125" s="72"/>
      <c r="AH1125" s="328"/>
      <c r="AI1125" s="328"/>
      <c r="AJ1125" s="253"/>
      <c r="AK1125" s="255" t="str">
        <f t="shared" si="564"/>
        <v>000-00-000-000-000</v>
      </c>
      <c r="AL1125" s="255">
        <f>COUNTIF(AK1118:AK1132, "&gt;=" &amp; AK1125)</f>
        <v>15</v>
      </c>
      <c r="AM1125" s="253">
        <f>RANK(AL1125,AL1118:AL1132,1)+COUNTIF(AK1118:AK1125,AK1125)-1</f>
        <v>8</v>
      </c>
      <c r="AN1125" s="254"/>
      <c r="AQ1125" s="255" t="str">
        <f t="shared" si="565"/>
        <v>000-00-000-000-000</v>
      </c>
      <c r="AR1125" s="255">
        <f>COUNTIF(AQ1118:AQ1132, "&gt;=" &amp; AQ1125)</f>
        <v>15</v>
      </c>
      <c r="AS1125" s="253">
        <f>RANK(AR1125,AR1118:AR1132,1)+COUNTIF(AQ1118:AQ1125,AQ1125)-1</f>
        <v>8</v>
      </c>
      <c r="AT1125" s="254"/>
      <c r="AW1125" s="255" t="str">
        <f t="shared" si="566"/>
        <v>000-00-000-000-000</v>
      </c>
      <c r="AX1125" s="255">
        <f>COUNTIF(AW1118:AW1132, "&gt;=" &amp; AW1125)</f>
        <v>15</v>
      </c>
      <c r="AY1125" s="253">
        <f>RANK(AX1125,AX1118:AX1132,1)+COUNTIF(AW1118:AW1125,AW1125)-1</f>
        <v>8</v>
      </c>
      <c r="AZ1125" s="254"/>
      <c r="BC1125" s="255" t="str">
        <f t="shared" si="567"/>
        <v>000-00-000-000-000</v>
      </c>
      <c r="BD1125" s="255">
        <f>COUNTIF(BC1118:BC1132, "&gt;=" &amp; BC1125)</f>
        <v>15</v>
      </c>
      <c r="BE1125" s="253">
        <f>RANK(BD1125,BD1118:BD1132,1)+COUNTIF(BC1118:BC1125,BC1125)-1</f>
        <v>8</v>
      </c>
      <c r="BF1125" s="254"/>
      <c r="BI1125" s="255" t="str">
        <f t="shared" si="568"/>
        <v>000-00-000-000-000</v>
      </c>
      <c r="BJ1125" s="255">
        <f>COUNTIF(BI1118:BI1132, "&gt;=" &amp; BI1125)</f>
        <v>15</v>
      </c>
      <c r="BK1125" s="253">
        <f>RANK(BJ1125,BJ1118:BJ1132,1)+COUNTIF(BI1118:BI1125,BI1125)-1</f>
        <v>8</v>
      </c>
      <c r="BL1125" s="254"/>
      <c r="BO1125" s="255" t="str">
        <f t="shared" si="569"/>
        <v>000-00-000-000-000</v>
      </c>
      <c r="BP1125" s="255">
        <f>COUNTIF(BO1118:BO1132, "&gt;=" &amp; BO1125)</f>
        <v>15</v>
      </c>
      <c r="BQ1125" s="253">
        <f>RANK(BP1125,BP1118:BP1132,1)+COUNTIF(BO1118:BO1125,BO1125)-1</f>
        <v>8</v>
      </c>
      <c r="BR1125" s="254"/>
      <c r="BU1125" s="265" t="str">
        <f t="shared" si="570"/>
        <v>000-00-000-000-000</v>
      </c>
      <c r="BV1125" s="255">
        <f>COUNTIF(BU1118:BU1132, "&gt;=" &amp; BU1125)</f>
        <v>15</v>
      </c>
      <c r="BW1125" s="253">
        <f>RANK(BV1125,BV1118:BV1132,1)+COUNTIF(BU1118:BU1125,BU1125)-1</f>
        <v>8</v>
      </c>
      <c r="BX1125" s="254"/>
      <c r="BY1125" s="250"/>
      <c r="CA1125" s="255" t="str">
        <f t="shared" si="571"/>
        <v>000-00-000-000-000</v>
      </c>
      <c r="CB1125" s="255">
        <f>COUNTIF(CA1118:CA1132, "&gt;=" &amp; CA1125)</f>
        <v>15</v>
      </c>
      <c r="CC1125" s="253">
        <f>RANK(CB1125,CB1118:CB1132,1)+COUNTIF(CA1118:CA1125,CA1125)-1</f>
        <v>8</v>
      </c>
      <c r="CD1125" s="254"/>
      <c r="CE1125" s="250"/>
      <c r="CG1125" s="255" t="str">
        <f t="shared" si="572"/>
        <v>000-00-000-000-000</v>
      </c>
      <c r="CH1125" s="255">
        <f>COUNTIF(CG1118:CG1132, "&gt;=" &amp; CG1125)</f>
        <v>15</v>
      </c>
      <c r="CI1125" s="253">
        <f>RANK(CH1125,CH1118:CH1132,1)+COUNTIF(CG1118:CG1125,CG1125)-1</f>
        <v>8</v>
      </c>
      <c r="CJ1125" s="254"/>
      <c r="CK1125" s="250"/>
      <c r="CM1125" s="265" t="str">
        <f t="shared" si="573"/>
        <v>000-00-000-000-000</v>
      </c>
      <c r="CN1125" s="255">
        <f>COUNTIF(CM1118:CM1132, "&gt;=" &amp; CM1125)</f>
        <v>15</v>
      </c>
      <c r="CO1125" s="253">
        <f>RANK(CN1125,CN1118:CN1132,1)+COUNTIF(CM1118:CM1125,CM1125)-1</f>
        <v>8</v>
      </c>
      <c r="CP1125" s="254"/>
      <c r="CQ1125" s="250"/>
      <c r="CS1125" s="255" t="str">
        <f t="shared" si="574"/>
        <v>000-00-000-000-000</v>
      </c>
      <c r="CT1125" s="255">
        <f>COUNTIF(CS1118:CS1132, "&gt;=" &amp; CS1125)</f>
        <v>15</v>
      </c>
      <c r="CU1125" s="253">
        <f>RANK(CT1125,CT1118:CT1132,1)+COUNTIF(CS1118:CS1125,CS1125)-1</f>
        <v>8</v>
      </c>
      <c r="CV1125" s="254"/>
      <c r="CW1125" s="250"/>
      <c r="CY1125" s="255" t="str">
        <f t="shared" si="575"/>
        <v>000-00-000-000-000</v>
      </c>
      <c r="CZ1125" s="255">
        <f>COUNTIF(CY1118:CY1132, "&gt;=" &amp; CY1125)</f>
        <v>15</v>
      </c>
      <c r="DA1125" s="253">
        <f>RANK(CZ1125,CZ1118:CZ1132,1)+COUNTIF(CY1118:CY1125,CY1125)-1</f>
        <v>8</v>
      </c>
      <c r="DB1125" s="254"/>
      <c r="DC1125" s="250"/>
      <c r="DE1125" s="255" t="str">
        <f t="shared" si="576"/>
        <v>000-00-000-000-000</v>
      </c>
      <c r="DF1125" s="255">
        <f>COUNTIF(DE1118:DE1132, "&gt;=" &amp; DE1125)</f>
        <v>15</v>
      </c>
      <c r="DG1125" s="253">
        <f>RANK(DF1125,DF1118:DF1132,1)+COUNTIF(DE1118:DE1125,DE1125)-1</f>
        <v>8</v>
      </c>
      <c r="DH1125" s="254"/>
      <c r="DI1125" s="250"/>
      <c r="DK1125" s="255" t="str">
        <f t="shared" si="577"/>
        <v>000-00-000-000-000</v>
      </c>
      <c r="DL1125" s="255">
        <f>COUNTIF(DK1118:DK1132, "&gt;=" &amp; DK1125)</f>
        <v>15</v>
      </c>
      <c r="DM1125" s="253">
        <f>RANK(DL1125,DL1118:DL1132,1)+COUNTIF(DK1118:DK1125,DK1125)-1</f>
        <v>8</v>
      </c>
      <c r="DN1125" s="254"/>
      <c r="DQ1125" s="257" t="str">
        <f t="shared" si="578"/>
        <v>000-00-000-000-000</v>
      </c>
      <c r="DR1125" s="255">
        <f>COUNTIF(DQ1118:DQ1132, "&gt;=" &amp; DQ1125)</f>
        <v>15</v>
      </c>
      <c r="DS1125" s="253">
        <f>RANK(DR1125,DR1118:DR1132,1)+COUNTIF(DQ1118:DQ1125,DQ1125)-1</f>
        <v>8</v>
      </c>
      <c r="DT1125" s="254"/>
      <c r="DW1125" s="257" t="str">
        <f t="shared" si="579"/>
        <v>000-00-000-000-000</v>
      </c>
      <c r="DX1125" s="255">
        <f>COUNTIF(DW1118:DW1132, "&gt;=" &amp; DW1125)</f>
        <v>15</v>
      </c>
      <c r="DY1125" s="253">
        <f>RANK(DX1125,DX1118:DX1132,1)+COUNTIF(DW1118:DW1125,DW1125)-1</f>
        <v>8</v>
      </c>
      <c r="DZ1125" s="254"/>
    </row>
    <row r="1126" spans="1:130" x14ac:dyDescent="0.2">
      <c r="A1126" s="18"/>
      <c r="B1126" s="108"/>
      <c r="C1126" s="109"/>
      <c r="D1126" s="111"/>
      <c r="E1126" s="164" t="str">
        <f t="shared" si="580"/>
        <v/>
      </c>
      <c r="F1126" s="230"/>
      <c r="G1126" s="108"/>
      <c r="H1126" s="109"/>
      <c r="I1126" s="111"/>
      <c r="J1126" s="164" t="str">
        <f t="shared" si="581"/>
        <v/>
      </c>
      <c r="K1126" s="230"/>
      <c r="L1126" s="108"/>
      <c r="M1126" s="109"/>
      <c r="N1126" s="111"/>
      <c r="O1126" s="164" t="str">
        <f t="shared" si="582"/>
        <v/>
      </c>
      <c r="P1126" s="230"/>
      <c r="Q1126" s="108"/>
      <c r="R1126" s="109"/>
      <c r="S1126" s="109"/>
      <c r="T1126" s="164" t="str">
        <f t="shared" si="583"/>
        <v/>
      </c>
      <c r="U1126" s="230"/>
      <c r="V1126" s="108"/>
      <c r="W1126" s="109"/>
      <c r="X1126" s="111"/>
      <c r="Y1126" s="164" t="str">
        <f t="shared" si="584"/>
        <v/>
      </c>
      <c r="Z1126" s="233"/>
      <c r="AA1126" s="27" t="s">
        <v>12</v>
      </c>
      <c r="AB1126" s="329"/>
      <c r="AC1126" s="71"/>
      <c r="AD1126" s="71"/>
      <c r="AE1126" s="71"/>
      <c r="AF1126" s="71"/>
      <c r="AG1126" s="72"/>
      <c r="AH1126" s="328"/>
      <c r="AI1126" s="328"/>
      <c r="AJ1126" s="253"/>
      <c r="AK1126" s="255" t="str">
        <f t="shared" si="564"/>
        <v>000-00-000-000-000</v>
      </c>
      <c r="AL1126" s="255">
        <f>COUNTIF(AK1118:AK1132, "&gt;=" &amp; AK1126)</f>
        <v>15</v>
      </c>
      <c r="AM1126" s="253">
        <f>RANK(AL1126,AL1118:AL1132,1)+COUNTIF(AK1118:AK1126,AK1126)-1</f>
        <v>9</v>
      </c>
      <c r="AN1126" s="254"/>
      <c r="AQ1126" s="255" t="str">
        <f t="shared" si="565"/>
        <v>000-00-000-000-000</v>
      </c>
      <c r="AR1126" s="255">
        <f>COUNTIF(AQ1118:AQ1132, "&gt;=" &amp; AQ1126)</f>
        <v>15</v>
      </c>
      <c r="AS1126" s="253">
        <f>RANK(AR1126,AR1118:AR1132,1)+COUNTIF(AQ1118:AQ1126,AQ1126)-1</f>
        <v>9</v>
      </c>
      <c r="AT1126" s="254"/>
      <c r="AW1126" s="255" t="str">
        <f t="shared" si="566"/>
        <v>000-00-000-000-000</v>
      </c>
      <c r="AX1126" s="255">
        <f>COUNTIF(AW1118:AW1132, "&gt;=" &amp; AW1126)</f>
        <v>15</v>
      </c>
      <c r="AY1126" s="253">
        <f>RANK(AX1126,AX1118:AX1132,1)+COUNTIF(AW1118:AW1126,AW1126)-1</f>
        <v>9</v>
      </c>
      <c r="AZ1126" s="254"/>
      <c r="BC1126" s="255" t="str">
        <f t="shared" si="567"/>
        <v>000-00-000-000-000</v>
      </c>
      <c r="BD1126" s="255">
        <f>COUNTIF(BC1118:BC1132, "&gt;=" &amp; BC1126)</f>
        <v>15</v>
      </c>
      <c r="BE1126" s="253">
        <f>RANK(BD1126,BD1118:BD1132,1)+COUNTIF(BC1118:BC1126,BC1126)-1</f>
        <v>9</v>
      </c>
      <c r="BF1126" s="254"/>
      <c r="BI1126" s="255" t="str">
        <f t="shared" si="568"/>
        <v>000-00-000-000-000</v>
      </c>
      <c r="BJ1126" s="255">
        <f>COUNTIF(BI1118:BI1132, "&gt;=" &amp; BI1126)</f>
        <v>15</v>
      </c>
      <c r="BK1126" s="253">
        <f>RANK(BJ1126,BJ1118:BJ1132,1)+COUNTIF(BI1118:BI1126,BI1126)-1</f>
        <v>9</v>
      </c>
      <c r="BL1126" s="254"/>
      <c r="BO1126" s="255" t="str">
        <f t="shared" si="569"/>
        <v>000-00-000-000-000</v>
      </c>
      <c r="BP1126" s="255">
        <f>COUNTIF(BO1118:BO1132, "&gt;=" &amp; BO1126)</f>
        <v>15</v>
      </c>
      <c r="BQ1126" s="253">
        <f>RANK(BP1126,BP1118:BP1132,1)+COUNTIF(BO1118:BO1126,BO1126)-1</f>
        <v>9</v>
      </c>
      <c r="BR1126" s="254"/>
      <c r="BU1126" s="265" t="str">
        <f t="shared" si="570"/>
        <v>000-00-000-000-000</v>
      </c>
      <c r="BV1126" s="255">
        <f>COUNTIF(BU1118:BU1132, "&gt;=" &amp; BU1126)</f>
        <v>15</v>
      </c>
      <c r="BW1126" s="253">
        <f>RANK(BV1126,BV1118:BV1132,1)+COUNTIF(BU1118:BU1126,BU1126)-1</f>
        <v>9</v>
      </c>
      <c r="BX1126" s="254"/>
      <c r="BY1126" s="250"/>
      <c r="CA1126" s="255" t="str">
        <f t="shared" si="571"/>
        <v>000-00-000-000-000</v>
      </c>
      <c r="CB1126" s="255">
        <f>COUNTIF(CA1118:CA1132, "&gt;=" &amp; CA1126)</f>
        <v>15</v>
      </c>
      <c r="CC1126" s="253">
        <f>RANK(CB1126,CB1118:CB1132,1)+COUNTIF(CA1118:CA1126,CA1126)-1</f>
        <v>9</v>
      </c>
      <c r="CD1126" s="254"/>
      <c r="CE1126" s="250"/>
      <c r="CG1126" s="255" t="str">
        <f t="shared" si="572"/>
        <v>000-00-000-000-000</v>
      </c>
      <c r="CH1126" s="255">
        <f>COUNTIF(CG1118:CG1132, "&gt;=" &amp; CG1126)</f>
        <v>15</v>
      </c>
      <c r="CI1126" s="253">
        <f>RANK(CH1126,CH1118:CH1132,1)+COUNTIF(CG1118:CG1126,CG1126)-1</f>
        <v>9</v>
      </c>
      <c r="CJ1126" s="254"/>
      <c r="CK1126" s="250"/>
      <c r="CM1126" s="265" t="str">
        <f t="shared" si="573"/>
        <v>000-00-000-000-000</v>
      </c>
      <c r="CN1126" s="255">
        <f>COUNTIF(CM1118:CM1132, "&gt;=" &amp; CM1126)</f>
        <v>15</v>
      </c>
      <c r="CO1126" s="253">
        <f>RANK(CN1126,CN1118:CN1132,1)+COUNTIF(CM1118:CM1126,CM1126)-1</f>
        <v>9</v>
      </c>
      <c r="CP1126" s="254"/>
      <c r="CQ1126" s="250"/>
      <c r="CS1126" s="255" t="str">
        <f t="shared" si="574"/>
        <v>000-00-000-000-000</v>
      </c>
      <c r="CT1126" s="255">
        <f>COUNTIF(CS1118:CS1132, "&gt;=" &amp; CS1126)</f>
        <v>15</v>
      </c>
      <c r="CU1126" s="253">
        <f>RANK(CT1126,CT1118:CT1132,1)+COUNTIF(CS1118:CS1126,CS1126)-1</f>
        <v>9</v>
      </c>
      <c r="CV1126" s="254"/>
      <c r="CW1126" s="250"/>
      <c r="CY1126" s="255" t="str">
        <f t="shared" si="575"/>
        <v>000-00-000-000-000</v>
      </c>
      <c r="CZ1126" s="255">
        <f>COUNTIF(CY1118:CY1132, "&gt;=" &amp; CY1126)</f>
        <v>15</v>
      </c>
      <c r="DA1126" s="253">
        <f>RANK(CZ1126,CZ1118:CZ1132,1)+COUNTIF(CY1118:CY1126,CY1126)-1</f>
        <v>9</v>
      </c>
      <c r="DB1126" s="254"/>
      <c r="DC1126" s="250"/>
      <c r="DE1126" s="255" t="str">
        <f t="shared" si="576"/>
        <v>000-00-000-000-000</v>
      </c>
      <c r="DF1126" s="255">
        <f>COUNTIF(DE1118:DE1132, "&gt;=" &amp; DE1126)</f>
        <v>15</v>
      </c>
      <c r="DG1126" s="253">
        <f>RANK(DF1126,DF1118:DF1132,1)+COUNTIF(DE1118:DE1126,DE1126)-1</f>
        <v>9</v>
      </c>
      <c r="DH1126" s="254"/>
      <c r="DI1126" s="250"/>
      <c r="DK1126" s="255" t="str">
        <f t="shared" si="577"/>
        <v>000-00-000-000-000</v>
      </c>
      <c r="DL1126" s="255">
        <f>COUNTIF(DK1118:DK1132, "&gt;=" &amp; DK1126)</f>
        <v>15</v>
      </c>
      <c r="DM1126" s="253">
        <f>RANK(DL1126,DL1118:DL1132,1)+COUNTIF(DK1118:DK1126,DK1126)-1</f>
        <v>9</v>
      </c>
      <c r="DN1126" s="254"/>
      <c r="DQ1126" s="257" t="str">
        <f t="shared" si="578"/>
        <v>000-00-000-000-000</v>
      </c>
      <c r="DR1126" s="255">
        <f>COUNTIF(DQ1118:DQ1132, "&gt;=" &amp; DQ1126)</f>
        <v>15</v>
      </c>
      <c r="DS1126" s="253">
        <f>RANK(DR1126,DR1118:DR1132,1)+COUNTIF(DQ1118:DQ1126,DQ1126)-1</f>
        <v>9</v>
      </c>
      <c r="DT1126" s="254"/>
      <c r="DW1126" s="257" t="str">
        <f t="shared" si="579"/>
        <v>000-00-000-000-000</v>
      </c>
      <c r="DX1126" s="255">
        <f>COUNTIF(DW1118:DW1132, "&gt;=" &amp; DW1126)</f>
        <v>15</v>
      </c>
      <c r="DY1126" s="253">
        <f>RANK(DX1126,DX1118:DX1132,1)+COUNTIF(DW1118:DW1126,DW1126)-1</f>
        <v>9</v>
      </c>
      <c r="DZ1126" s="254"/>
    </row>
    <row r="1127" spans="1:130" x14ac:dyDescent="0.2">
      <c r="A1127" s="18"/>
      <c r="B1127" s="108"/>
      <c r="C1127" s="109"/>
      <c r="D1127" s="111"/>
      <c r="E1127" s="164" t="str">
        <f t="shared" si="580"/>
        <v/>
      </c>
      <c r="F1127" s="230"/>
      <c r="G1127" s="108"/>
      <c r="H1127" s="109"/>
      <c r="I1127" s="111"/>
      <c r="J1127" s="164" t="str">
        <f t="shared" si="581"/>
        <v/>
      </c>
      <c r="K1127" s="230"/>
      <c r="L1127" s="108"/>
      <c r="M1127" s="109"/>
      <c r="N1127" s="111"/>
      <c r="O1127" s="164" t="str">
        <f t="shared" si="582"/>
        <v/>
      </c>
      <c r="P1127" s="230"/>
      <c r="Q1127" s="108"/>
      <c r="R1127" s="109"/>
      <c r="S1127" s="109"/>
      <c r="T1127" s="164" t="str">
        <f t="shared" si="583"/>
        <v/>
      </c>
      <c r="U1127" s="230"/>
      <c r="V1127" s="108"/>
      <c r="W1127" s="109"/>
      <c r="X1127" s="111"/>
      <c r="Y1127" s="164" t="str">
        <f t="shared" si="584"/>
        <v/>
      </c>
      <c r="Z1127" s="233"/>
      <c r="AA1127" s="27"/>
      <c r="AB1127" s="329"/>
      <c r="AC1127" s="71"/>
      <c r="AD1127" s="71"/>
      <c r="AE1127" s="71"/>
      <c r="AF1127" s="71"/>
      <c r="AG1127" s="72"/>
      <c r="AH1127" s="328"/>
      <c r="AI1127" s="328"/>
      <c r="AJ1127" s="253"/>
      <c r="AK1127" s="255" t="str">
        <f t="shared" si="564"/>
        <v>000-00-000-000-000</v>
      </c>
      <c r="AL1127" s="255">
        <f>COUNTIF(AK1118:AK1132, "&gt;=" &amp; AK1127)</f>
        <v>15</v>
      </c>
      <c r="AM1127" s="253">
        <f>RANK(AL1127,AL1118:AL1132,1)+COUNTIF(AK1118:AK1127,AK1127)-1</f>
        <v>10</v>
      </c>
      <c r="AN1127" s="254"/>
      <c r="AQ1127" s="255" t="str">
        <f t="shared" si="565"/>
        <v>000-00-000-000-000</v>
      </c>
      <c r="AR1127" s="255">
        <f>COUNTIF(AQ1118:AQ1132, "&gt;=" &amp; AQ1127)</f>
        <v>15</v>
      </c>
      <c r="AS1127" s="253">
        <f>RANK(AR1127,AR1118:AR1132,1)+COUNTIF(AQ1118:AQ1127,AQ1127)-1</f>
        <v>10</v>
      </c>
      <c r="AT1127" s="254"/>
      <c r="AW1127" s="255" t="str">
        <f t="shared" si="566"/>
        <v>000-00-000-000-000</v>
      </c>
      <c r="AX1127" s="255">
        <f>COUNTIF(AW1118:AW1132, "&gt;=" &amp; AW1127)</f>
        <v>15</v>
      </c>
      <c r="AY1127" s="253">
        <f>RANK(AX1127,AX1118:AX1132,1)+COUNTIF(AW1118:AW1127,AW1127)-1</f>
        <v>10</v>
      </c>
      <c r="AZ1127" s="254"/>
      <c r="BC1127" s="255" t="str">
        <f t="shared" si="567"/>
        <v>000-00-000-000-000</v>
      </c>
      <c r="BD1127" s="255">
        <f>COUNTIF(BC1118:BC1132, "&gt;=" &amp; BC1127)</f>
        <v>15</v>
      </c>
      <c r="BE1127" s="253">
        <f>RANK(BD1127,BD1118:BD1132,1)+COUNTIF(BC1118:BC1127,BC1127)-1</f>
        <v>10</v>
      </c>
      <c r="BF1127" s="254"/>
      <c r="BI1127" s="255" t="str">
        <f t="shared" si="568"/>
        <v>000-00-000-000-000</v>
      </c>
      <c r="BJ1127" s="255">
        <f>COUNTIF(BI1118:BI1132, "&gt;=" &amp; BI1127)</f>
        <v>15</v>
      </c>
      <c r="BK1127" s="253">
        <f>RANK(BJ1127,BJ1118:BJ1132,1)+COUNTIF(BI1118:BI1127,BI1127)-1</f>
        <v>10</v>
      </c>
      <c r="BL1127" s="254"/>
      <c r="BO1127" s="255" t="str">
        <f t="shared" si="569"/>
        <v>000-00-000-000-000</v>
      </c>
      <c r="BP1127" s="255">
        <f>COUNTIF(BO1118:BO1132, "&gt;=" &amp; BO1127)</f>
        <v>15</v>
      </c>
      <c r="BQ1127" s="253">
        <f>RANK(BP1127,BP1118:BP1132,1)+COUNTIF(BO1118:BO1127,BO1127)-1</f>
        <v>10</v>
      </c>
      <c r="BR1127" s="254"/>
      <c r="BU1127" s="265" t="str">
        <f t="shared" si="570"/>
        <v>000-00-000-000-000</v>
      </c>
      <c r="BV1127" s="255">
        <f>COUNTIF(BU1118:BU1132, "&gt;=" &amp; BU1127)</f>
        <v>15</v>
      </c>
      <c r="BW1127" s="253">
        <f>RANK(BV1127,BV1118:BV1132,1)+COUNTIF(BU1118:BU1127,BU1127)-1</f>
        <v>10</v>
      </c>
      <c r="BX1127" s="254"/>
      <c r="BY1127" s="250"/>
      <c r="CA1127" s="255" t="str">
        <f t="shared" si="571"/>
        <v>000-00-000-000-000</v>
      </c>
      <c r="CB1127" s="255">
        <f>COUNTIF(CA1118:CA1132, "&gt;=" &amp; CA1127)</f>
        <v>15</v>
      </c>
      <c r="CC1127" s="253">
        <f>RANK(CB1127,CB1118:CB1132,1)+COUNTIF(CA1118:CA1127,CA1127)-1</f>
        <v>10</v>
      </c>
      <c r="CD1127" s="254"/>
      <c r="CE1127" s="250"/>
      <c r="CG1127" s="255" t="str">
        <f t="shared" si="572"/>
        <v>000-00-000-000-000</v>
      </c>
      <c r="CH1127" s="255">
        <f>COUNTIF(CG1118:CG1132, "&gt;=" &amp; CG1127)</f>
        <v>15</v>
      </c>
      <c r="CI1127" s="253">
        <f>RANK(CH1127,CH1118:CH1132,1)+COUNTIF(CG1118:CG1127,CG1127)-1</f>
        <v>10</v>
      </c>
      <c r="CJ1127" s="254"/>
      <c r="CK1127" s="250"/>
      <c r="CM1127" s="265" t="str">
        <f t="shared" si="573"/>
        <v>000-00-000-000-000</v>
      </c>
      <c r="CN1127" s="255">
        <f>COUNTIF(CM1118:CM1132, "&gt;=" &amp; CM1127)</f>
        <v>15</v>
      </c>
      <c r="CO1127" s="253">
        <f>RANK(CN1127,CN1118:CN1132,1)+COUNTIF(CM1118:CM1127,CM1127)-1</f>
        <v>10</v>
      </c>
      <c r="CP1127" s="254"/>
      <c r="CQ1127" s="250"/>
      <c r="CS1127" s="255" t="str">
        <f t="shared" si="574"/>
        <v>000-00-000-000-000</v>
      </c>
      <c r="CT1127" s="255">
        <f>COUNTIF(CS1118:CS1132, "&gt;=" &amp; CS1127)</f>
        <v>15</v>
      </c>
      <c r="CU1127" s="253">
        <f>RANK(CT1127,CT1118:CT1132,1)+COUNTIF(CS1118:CS1127,CS1127)-1</f>
        <v>10</v>
      </c>
      <c r="CV1127" s="254"/>
      <c r="CW1127" s="250"/>
      <c r="CY1127" s="255" t="str">
        <f t="shared" si="575"/>
        <v>000-00-000-000-000</v>
      </c>
      <c r="CZ1127" s="255">
        <f>COUNTIF(CY1118:CY1132, "&gt;=" &amp; CY1127)</f>
        <v>15</v>
      </c>
      <c r="DA1127" s="253">
        <f>RANK(CZ1127,CZ1118:CZ1132,1)+COUNTIF(CY1118:CY1127,CY1127)-1</f>
        <v>10</v>
      </c>
      <c r="DB1127" s="254"/>
      <c r="DC1127" s="250"/>
      <c r="DE1127" s="255" t="str">
        <f t="shared" si="576"/>
        <v>000-00-000-000-000</v>
      </c>
      <c r="DF1127" s="255">
        <f>COUNTIF(DE1118:DE1132, "&gt;=" &amp; DE1127)</f>
        <v>15</v>
      </c>
      <c r="DG1127" s="253">
        <f>RANK(DF1127,DF1118:DF1132,1)+COUNTIF(DE1118:DE1127,DE1127)-1</f>
        <v>10</v>
      </c>
      <c r="DH1127" s="254"/>
      <c r="DI1127" s="250"/>
      <c r="DK1127" s="255" t="str">
        <f t="shared" si="577"/>
        <v>000-00-000-000-000</v>
      </c>
      <c r="DL1127" s="255">
        <f>COUNTIF(DK1118:DK1132, "&gt;=" &amp; DK1127)</f>
        <v>15</v>
      </c>
      <c r="DM1127" s="253">
        <f>RANK(DL1127,DL1118:DL1132,1)+COUNTIF(DK1118:DK1127,DK1127)-1</f>
        <v>10</v>
      </c>
      <c r="DN1127" s="254"/>
      <c r="DQ1127" s="257" t="str">
        <f t="shared" si="578"/>
        <v>000-00-000-000-000</v>
      </c>
      <c r="DR1127" s="255">
        <f>COUNTIF(DQ1118:DQ1132, "&gt;=" &amp; DQ1127)</f>
        <v>15</v>
      </c>
      <c r="DS1127" s="253">
        <f>RANK(DR1127,DR1118:DR1132,1)+COUNTIF(DQ1118:DQ1127,DQ1127)-1</f>
        <v>10</v>
      </c>
      <c r="DT1127" s="254"/>
      <c r="DW1127" s="257" t="str">
        <f t="shared" si="579"/>
        <v>000-00-000-000-000</v>
      </c>
      <c r="DX1127" s="255">
        <f>COUNTIF(DW1118:DW1132, "&gt;=" &amp; DW1127)</f>
        <v>15</v>
      </c>
      <c r="DY1127" s="253">
        <f>RANK(DX1127,DX1118:DX1132,1)+COUNTIF(DW1118:DW1127,DW1127)-1</f>
        <v>10</v>
      </c>
      <c r="DZ1127" s="254"/>
    </row>
    <row r="1128" spans="1:130" x14ac:dyDescent="0.2">
      <c r="A1128" s="18"/>
      <c r="B1128" s="108"/>
      <c r="C1128" s="109"/>
      <c r="D1128" s="110"/>
      <c r="E1128" s="164" t="str">
        <f t="shared" si="580"/>
        <v/>
      </c>
      <c r="F1128" s="230"/>
      <c r="G1128" s="108"/>
      <c r="H1128" s="109"/>
      <c r="I1128" s="111"/>
      <c r="J1128" s="164" t="str">
        <f t="shared" si="581"/>
        <v/>
      </c>
      <c r="K1128" s="230"/>
      <c r="L1128" s="108"/>
      <c r="M1128" s="109"/>
      <c r="N1128" s="111"/>
      <c r="O1128" s="164" t="str">
        <f t="shared" si="582"/>
        <v/>
      </c>
      <c r="P1128" s="230"/>
      <c r="Q1128" s="108"/>
      <c r="R1128" s="109"/>
      <c r="S1128" s="109"/>
      <c r="T1128" s="164" t="str">
        <f t="shared" si="583"/>
        <v/>
      </c>
      <c r="U1128" s="230"/>
      <c r="V1128" s="108"/>
      <c r="W1128" s="109"/>
      <c r="X1128" s="109"/>
      <c r="Y1128" s="164" t="str">
        <f t="shared" si="584"/>
        <v/>
      </c>
      <c r="Z1128" s="233"/>
      <c r="AA1128" s="27" t="s">
        <v>13</v>
      </c>
      <c r="AB1128" s="329"/>
      <c r="AC1128" s="71"/>
      <c r="AD1128" s="71"/>
      <c r="AE1128" s="71"/>
      <c r="AF1128" s="71"/>
      <c r="AG1128" s="72"/>
      <c r="AH1128" s="328"/>
      <c r="AI1128" s="328"/>
      <c r="AJ1128" s="253"/>
      <c r="AK1128" s="255" t="str">
        <f t="shared" si="564"/>
        <v>000-00-000-000-000</v>
      </c>
      <c r="AL1128" s="255">
        <f>COUNTIF(AK1118:AK1132, "&gt;=" &amp; AK1128)</f>
        <v>15</v>
      </c>
      <c r="AM1128" s="253">
        <f>RANK(AL1128,AL1118:AL1132,1)+COUNTIF(AK1118:AK1128,AK1128)-1</f>
        <v>11</v>
      </c>
      <c r="AN1128" s="254"/>
      <c r="AQ1128" s="255" t="str">
        <f t="shared" si="565"/>
        <v>000-00-000-000-000</v>
      </c>
      <c r="AR1128" s="255">
        <f>COUNTIF(AQ1118:AQ1132, "&gt;=" &amp; AQ1128)</f>
        <v>15</v>
      </c>
      <c r="AS1128" s="253">
        <f>RANK(AR1128,AR1118:AR1132,1)+COUNTIF(AQ1118:AQ1128,AQ1128)-1</f>
        <v>11</v>
      </c>
      <c r="AT1128" s="254"/>
      <c r="AW1128" s="255" t="str">
        <f t="shared" si="566"/>
        <v>000-00-000-000-000</v>
      </c>
      <c r="AX1128" s="255">
        <f>COUNTIF(AW1118:AW1132, "&gt;=" &amp; AW1128)</f>
        <v>15</v>
      </c>
      <c r="AY1128" s="253">
        <f>RANK(AX1128,AX1118:AX1132,1)+COUNTIF(AW1118:AW1128,AW1128)-1</f>
        <v>11</v>
      </c>
      <c r="AZ1128" s="254"/>
      <c r="BC1128" s="255" t="str">
        <f t="shared" si="567"/>
        <v>000-00-000-000-000</v>
      </c>
      <c r="BD1128" s="255">
        <f>COUNTIF(BC1118:BC1132, "&gt;=" &amp; BC1128)</f>
        <v>15</v>
      </c>
      <c r="BE1128" s="253">
        <f>RANK(BD1128,BD1118:BD1132,1)+COUNTIF(BC1118:BC1128,BC1128)-1</f>
        <v>11</v>
      </c>
      <c r="BF1128" s="254"/>
      <c r="BI1128" s="255" t="str">
        <f t="shared" si="568"/>
        <v>000-00-000-000-000</v>
      </c>
      <c r="BJ1128" s="255">
        <f>COUNTIF(BI1118:BI1132, "&gt;=" &amp; BI1128)</f>
        <v>15</v>
      </c>
      <c r="BK1128" s="253">
        <f>RANK(BJ1128,BJ1118:BJ1132,1)+COUNTIF(BI1118:BI1128,BI1128)-1</f>
        <v>11</v>
      </c>
      <c r="BL1128" s="254"/>
      <c r="BO1128" s="255" t="str">
        <f t="shared" si="569"/>
        <v>000-00-000-000-000</v>
      </c>
      <c r="BP1128" s="255">
        <f>COUNTIF(BO1118:BO1132, "&gt;=" &amp; BO1128)</f>
        <v>15</v>
      </c>
      <c r="BQ1128" s="253">
        <f>RANK(BP1128,BP1118:BP1132,1)+COUNTIF(BO1118:BO1128,BO1128)-1</f>
        <v>11</v>
      </c>
      <c r="BR1128" s="254"/>
      <c r="BU1128" s="265" t="str">
        <f t="shared" si="570"/>
        <v>000-00-000-000-000</v>
      </c>
      <c r="BV1128" s="255">
        <f>COUNTIF(BU1118:BU1132, "&gt;=" &amp; BU1128)</f>
        <v>15</v>
      </c>
      <c r="BW1128" s="253">
        <f>RANK(BV1128,BV1118:BV1132,1)+COUNTIF(BU1118:BU1128,BU1128)-1</f>
        <v>11</v>
      </c>
      <c r="BX1128" s="254"/>
      <c r="BY1128" s="250"/>
      <c r="CA1128" s="255" t="str">
        <f t="shared" si="571"/>
        <v>000-00-000-000-000</v>
      </c>
      <c r="CB1128" s="255">
        <f>COUNTIF(CA1118:CA1132, "&gt;=" &amp; CA1128)</f>
        <v>15</v>
      </c>
      <c r="CC1128" s="253">
        <f>RANK(CB1128,CB1118:CB1132,1)+COUNTIF(CA1118:CA1128,CA1128)-1</f>
        <v>11</v>
      </c>
      <c r="CD1128" s="254"/>
      <c r="CE1128" s="250"/>
      <c r="CG1128" s="255" t="str">
        <f t="shared" si="572"/>
        <v>000-00-000-000-000</v>
      </c>
      <c r="CH1128" s="255">
        <f>COUNTIF(CG1118:CG1132, "&gt;=" &amp; CG1128)</f>
        <v>15</v>
      </c>
      <c r="CI1128" s="253">
        <f>RANK(CH1128,CH1118:CH1132,1)+COUNTIF(CG1118:CG1128,CG1128)-1</f>
        <v>11</v>
      </c>
      <c r="CJ1128" s="254"/>
      <c r="CK1128" s="250"/>
      <c r="CM1128" s="265" t="str">
        <f t="shared" si="573"/>
        <v>000-00-000-000-000</v>
      </c>
      <c r="CN1128" s="255">
        <f>COUNTIF(CM1118:CM1132, "&gt;=" &amp; CM1128)</f>
        <v>15</v>
      </c>
      <c r="CO1128" s="253">
        <f>RANK(CN1128,CN1118:CN1132,1)+COUNTIF(CM1118:CM1128,CM1128)-1</f>
        <v>11</v>
      </c>
      <c r="CP1128" s="254"/>
      <c r="CQ1128" s="250"/>
      <c r="CS1128" s="255" t="str">
        <f t="shared" si="574"/>
        <v>000-00-000-000-000</v>
      </c>
      <c r="CT1128" s="255">
        <f>COUNTIF(CS1118:CS1132, "&gt;=" &amp; CS1128)</f>
        <v>15</v>
      </c>
      <c r="CU1128" s="253">
        <f>RANK(CT1128,CT1118:CT1132,1)+COUNTIF(CS1118:CS1128,CS1128)-1</f>
        <v>11</v>
      </c>
      <c r="CV1128" s="254"/>
      <c r="CW1128" s="250"/>
      <c r="CY1128" s="255" t="str">
        <f t="shared" si="575"/>
        <v>000-00-000-000-000</v>
      </c>
      <c r="CZ1128" s="255">
        <f>COUNTIF(CY1118:CY1132, "&gt;=" &amp; CY1128)</f>
        <v>15</v>
      </c>
      <c r="DA1128" s="253">
        <f>RANK(CZ1128,CZ1118:CZ1132,1)+COUNTIF(CY1118:CY1128,CY1128)-1</f>
        <v>11</v>
      </c>
      <c r="DB1128" s="254"/>
      <c r="DC1128" s="250"/>
      <c r="DE1128" s="255" t="str">
        <f t="shared" si="576"/>
        <v>000-00-000-000-000</v>
      </c>
      <c r="DF1128" s="255">
        <f>COUNTIF(DE1118:DE1132, "&gt;=" &amp; DE1128)</f>
        <v>15</v>
      </c>
      <c r="DG1128" s="253">
        <f>RANK(DF1128,DF1118:DF1132,1)+COUNTIF(DE1118:DE1128,DE1128)-1</f>
        <v>11</v>
      </c>
      <c r="DH1128" s="254"/>
      <c r="DI1128" s="250"/>
      <c r="DK1128" s="255" t="str">
        <f t="shared" si="577"/>
        <v>000-00-000-000-000</v>
      </c>
      <c r="DL1128" s="255">
        <f>COUNTIF(DK1118:DK1132, "&gt;=" &amp; DK1128)</f>
        <v>15</v>
      </c>
      <c r="DM1128" s="253">
        <f>RANK(DL1128,DL1118:DL1132,1)+COUNTIF(DK1118:DK1128,DK1128)-1</f>
        <v>11</v>
      </c>
      <c r="DN1128" s="254"/>
      <c r="DQ1128" s="257" t="str">
        <f t="shared" si="578"/>
        <v>000-00-000-000-000</v>
      </c>
      <c r="DR1128" s="255">
        <f>COUNTIF(DQ1118:DQ1132, "&gt;=" &amp; DQ1128)</f>
        <v>15</v>
      </c>
      <c r="DS1128" s="253">
        <f>RANK(DR1128,DR1118:DR1132,1)+COUNTIF(DQ1118:DQ1128,DQ1128)-1</f>
        <v>11</v>
      </c>
      <c r="DT1128" s="254"/>
      <c r="DW1128" s="257" t="str">
        <f t="shared" si="579"/>
        <v>000-00-000-000-000</v>
      </c>
      <c r="DX1128" s="255">
        <f>COUNTIF(DW1118:DW1132, "&gt;=" &amp; DW1128)</f>
        <v>15</v>
      </c>
      <c r="DY1128" s="253">
        <f>RANK(DX1128,DX1118:DX1132,1)+COUNTIF(DW1118:DW1128,DW1128)-1</f>
        <v>11</v>
      </c>
      <c r="DZ1128" s="254"/>
    </row>
    <row r="1129" spans="1:130" x14ac:dyDescent="0.2">
      <c r="A1129" s="18"/>
      <c r="B1129" s="108"/>
      <c r="C1129" s="109"/>
      <c r="D1129" s="110"/>
      <c r="E1129" s="164" t="str">
        <f t="shared" si="580"/>
        <v/>
      </c>
      <c r="F1129" s="230"/>
      <c r="G1129" s="108"/>
      <c r="H1129" s="109"/>
      <c r="I1129" s="111"/>
      <c r="J1129" s="164" t="str">
        <f t="shared" si="581"/>
        <v/>
      </c>
      <c r="K1129" s="230"/>
      <c r="L1129" s="108"/>
      <c r="M1129" s="109"/>
      <c r="N1129" s="111"/>
      <c r="O1129" s="164" t="str">
        <f t="shared" si="582"/>
        <v/>
      </c>
      <c r="P1129" s="230"/>
      <c r="Q1129" s="108"/>
      <c r="R1129" s="109"/>
      <c r="S1129" s="111"/>
      <c r="T1129" s="164" t="str">
        <f t="shared" si="583"/>
        <v/>
      </c>
      <c r="U1129" s="230"/>
      <c r="V1129" s="108"/>
      <c r="W1129" s="109"/>
      <c r="X1129" s="111"/>
      <c r="Y1129" s="164" t="str">
        <f t="shared" si="584"/>
        <v/>
      </c>
      <c r="Z1129" s="233"/>
      <c r="AA1129" s="27" t="s">
        <v>14</v>
      </c>
      <c r="AB1129" s="329"/>
      <c r="AC1129" s="71"/>
      <c r="AD1129" s="71"/>
      <c r="AE1129" s="71"/>
      <c r="AF1129" s="71"/>
      <c r="AG1129" s="72"/>
      <c r="AH1129" s="328"/>
      <c r="AI1129" s="328"/>
      <c r="AJ1129" s="253"/>
      <c r="AK1129" s="255" t="str">
        <f t="shared" si="564"/>
        <v>000-00-000-000-000</v>
      </c>
      <c r="AL1129" s="255">
        <f>COUNTIF(AK1118:AK1132, "&gt;=" &amp; AK1129)</f>
        <v>15</v>
      </c>
      <c r="AM1129" s="253">
        <f>RANK(AL1129,AL1118:AL1132,1)+COUNTIF(AK1118:AK1129,AK1129)-1</f>
        <v>12</v>
      </c>
      <c r="AN1129" s="254"/>
      <c r="AQ1129" s="255" t="str">
        <f t="shared" si="565"/>
        <v>000-00-000-000-000</v>
      </c>
      <c r="AR1129" s="255">
        <f>COUNTIF(AQ1118:AQ1132, "&gt;=" &amp; AQ1129)</f>
        <v>15</v>
      </c>
      <c r="AS1129" s="253">
        <f>RANK(AR1129,AR1118:AR1132,1)+COUNTIF(AQ1118:AQ1129,AQ1129)-1</f>
        <v>12</v>
      </c>
      <c r="AT1129" s="254"/>
      <c r="AW1129" s="255" t="str">
        <f t="shared" si="566"/>
        <v>000-00-000-000-000</v>
      </c>
      <c r="AX1129" s="255">
        <f>COUNTIF(AW1118:AW1132, "&gt;=" &amp; AW1129)</f>
        <v>15</v>
      </c>
      <c r="AY1129" s="253">
        <f>RANK(AX1129,AX1118:AX1132,1)+COUNTIF(AW1118:AW1129,AW1129)-1</f>
        <v>12</v>
      </c>
      <c r="AZ1129" s="254"/>
      <c r="BC1129" s="255" t="str">
        <f t="shared" si="567"/>
        <v>000-00-000-000-000</v>
      </c>
      <c r="BD1129" s="255">
        <f>COUNTIF(BC1118:BC1132, "&gt;=" &amp; BC1129)</f>
        <v>15</v>
      </c>
      <c r="BE1129" s="253">
        <f>RANK(BD1129,BD1118:BD1132,1)+COUNTIF(BC1118:BC1129,BC1129)-1</f>
        <v>12</v>
      </c>
      <c r="BF1129" s="254"/>
      <c r="BI1129" s="255" t="str">
        <f t="shared" si="568"/>
        <v>000-00-000-000-000</v>
      </c>
      <c r="BJ1129" s="255">
        <f>COUNTIF(BI1118:BI1132, "&gt;=" &amp; BI1129)</f>
        <v>15</v>
      </c>
      <c r="BK1129" s="253">
        <f>RANK(BJ1129,BJ1118:BJ1132,1)+COUNTIF(BI1118:BI1129,BI1129)-1</f>
        <v>12</v>
      </c>
      <c r="BL1129" s="254"/>
      <c r="BO1129" s="255" t="str">
        <f t="shared" si="569"/>
        <v>000-00-000-000-000</v>
      </c>
      <c r="BP1129" s="255">
        <f>COUNTIF(BO1118:BO1132, "&gt;=" &amp; BO1129)</f>
        <v>15</v>
      </c>
      <c r="BQ1129" s="253">
        <f>RANK(BP1129,BP1118:BP1132,1)+COUNTIF(BO1118:BO1129,BO1129)-1</f>
        <v>12</v>
      </c>
      <c r="BR1129" s="254"/>
      <c r="BU1129" s="265" t="str">
        <f t="shared" si="570"/>
        <v>000-00-000-000-000</v>
      </c>
      <c r="BV1129" s="255">
        <f>COUNTIF(BU1118:BU1132, "&gt;=" &amp; BU1129)</f>
        <v>15</v>
      </c>
      <c r="BW1129" s="253">
        <f>RANK(BV1129,BV1118:BV1132,1)+COUNTIF(BU1118:BU1129,BU1129)-1</f>
        <v>12</v>
      </c>
      <c r="BX1129" s="254"/>
      <c r="BY1129" s="250"/>
      <c r="CA1129" s="255" t="str">
        <f t="shared" si="571"/>
        <v>000-00-000-000-000</v>
      </c>
      <c r="CB1129" s="255">
        <f>COUNTIF(CA1118:CA1132, "&gt;=" &amp; CA1129)</f>
        <v>15</v>
      </c>
      <c r="CC1129" s="253">
        <f>RANK(CB1129,CB1118:CB1132,1)+COUNTIF(CA1118:CA1129,CA1129)-1</f>
        <v>12</v>
      </c>
      <c r="CD1129" s="254"/>
      <c r="CE1129" s="250"/>
      <c r="CG1129" s="255" t="str">
        <f t="shared" si="572"/>
        <v>000-00-000-000-000</v>
      </c>
      <c r="CH1129" s="255">
        <f>COUNTIF(CG1118:CG1132, "&gt;=" &amp; CG1129)</f>
        <v>15</v>
      </c>
      <c r="CI1129" s="253">
        <f>RANK(CH1129,CH1118:CH1132,1)+COUNTIF(CG1118:CG1129,CG1129)-1</f>
        <v>12</v>
      </c>
      <c r="CJ1129" s="254"/>
      <c r="CK1129" s="250"/>
      <c r="CM1129" s="265" t="str">
        <f t="shared" si="573"/>
        <v>000-00-000-000-000</v>
      </c>
      <c r="CN1129" s="255">
        <f>COUNTIF(CM1118:CM1132, "&gt;=" &amp; CM1129)</f>
        <v>15</v>
      </c>
      <c r="CO1129" s="253">
        <f>RANK(CN1129,CN1118:CN1132,1)+COUNTIF(CM1118:CM1129,CM1129)-1</f>
        <v>12</v>
      </c>
      <c r="CP1129" s="254"/>
      <c r="CQ1129" s="250"/>
      <c r="CS1129" s="255" t="str">
        <f t="shared" si="574"/>
        <v>000-00-000-000-000</v>
      </c>
      <c r="CT1129" s="255">
        <f>COUNTIF(CS1118:CS1132, "&gt;=" &amp; CS1129)</f>
        <v>15</v>
      </c>
      <c r="CU1129" s="253">
        <f>RANK(CT1129,CT1118:CT1132,1)+COUNTIF(CS1118:CS1129,CS1129)-1</f>
        <v>12</v>
      </c>
      <c r="CV1129" s="254"/>
      <c r="CW1129" s="250"/>
      <c r="CY1129" s="255" t="str">
        <f t="shared" si="575"/>
        <v>000-00-000-000-000</v>
      </c>
      <c r="CZ1129" s="255">
        <f>COUNTIF(CY1118:CY1132, "&gt;=" &amp; CY1129)</f>
        <v>15</v>
      </c>
      <c r="DA1129" s="253">
        <f>RANK(CZ1129,CZ1118:CZ1132,1)+COUNTIF(CY1118:CY1129,CY1129)-1</f>
        <v>12</v>
      </c>
      <c r="DB1129" s="254"/>
      <c r="DC1129" s="250"/>
      <c r="DE1129" s="255" t="str">
        <f t="shared" si="576"/>
        <v>000-00-000-000-000</v>
      </c>
      <c r="DF1129" s="255">
        <f>COUNTIF(DE1118:DE1132, "&gt;=" &amp; DE1129)</f>
        <v>15</v>
      </c>
      <c r="DG1129" s="253">
        <f>RANK(DF1129,DF1118:DF1132,1)+COUNTIF(DE1118:DE1129,DE1129)-1</f>
        <v>12</v>
      </c>
      <c r="DH1129" s="254"/>
      <c r="DI1129" s="250"/>
      <c r="DK1129" s="255" t="str">
        <f t="shared" si="577"/>
        <v>000-00-000-000-000</v>
      </c>
      <c r="DL1129" s="255">
        <f>COUNTIF(DK1118:DK1132, "&gt;=" &amp; DK1129)</f>
        <v>15</v>
      </c>
      <c r="DM1129" s="253">
        <f>RANK(DL1129,DL1118:DL1132,1)+COUNTIF(DK1118:DK1129,DK1129)-1</f>
        <v>12</v>
      </c>
      <c r="DN1129" s="254"/>
      <c r="DQ1129" s="257" t="str">
        <f t="shared" si="578"/>
        <v>000-00-000-000-000</v>
      </c>
      <c r="DR1129" s="255">
        <f>COUNTIF(DQ1118:DQ1132, "&gt;=" &amp; DQ1129)</f>
        <v>15</v>
      </c>
      <c r="DS1129" s="253">
        <f>RANK(DR1129,DR1118:DR1132,1)+COUNTIF(DQ1118:DQ1129,DQ1129)-1</f>
        <v>12</v>
      </c>
      <c r="DT1129" s="254"/>
      <c r="DW1129" s="257" t="str">
        <f t="shared" si="579"/>
        <v>000-00-000-000-000</v>
      </c>
      <c r="DX1129" s="255">
        <f>COUNTIF(DW1118:DW1132, "&gt;=" &amp; DW1129)</f>
        <v>15</v>
      </c>
      <c r="DY1129" s="253">
        <f>RANK(DX1129,DX1118:DX1132,1)+COUNTIF(DW1118:DW1129,DW1129)-1</f>
        <v>12</v>
      </c>
      <c r="DZ1129" s="254"/>
    </row>
    <row r="1130" spans="1:130" x14ac:dyDescent="0.2">
      <c r="A1130" s="18"/>
      <c r="B1130" s="108"/>
      <c r="C1130" s="109"/>
      <c r="D1130" s="110"/>
      <c r="E1130" s="164" t="str">
        <f t="shared" si="580"/>
        <v/>
      </c>
      <c r="F1130" s="230"/>
      <c r="G1130" s="108"/>
      <c r="H1130" s="109"/>
      <c r="I1130" s="109"/>
      <c r="J1130" s="164" t="str">
        <f t="shared" si="581"/>
        <v/>
      </c>
      <c r="K1130" s="230"/>
      <c r="L1130" s="108"/>
      <c r="M1130" s="109"/>
      <c r="N1130" s="109"/>
      <c r="O1130" s="164" t="str">
        <f t="shared" si="582"/>
        <v/>
      </c>
      <c r="P1130" s="230"/>
      <c r="Q1130" s="108"/>
      <c r="R1130" s="109"/>
      <c r="S1130" s="109"/>
      <c r="T1130" s="164" t="str">
        <f t="shared" si="583"/>
        <v/>
      </c>
      <c r="U1130" s="230"/>
      <c r="V1130" s="108"/>
      <c r="W1130" s="109"/>
      <c r="X1130" s="109"/>
      <c r="Y1130" s="164" t="str">
        <f t="shared" si="584"/>
        <v/>
      </c>
      <c r="Z1130" s="233"/>
      <c r="AA1130" s="27" t="s">
        <v>15</v>
      </c>
      <c r="AB1130" s="329"/>
      <c r="AC1130" s="71"/>
      <c r="AD1130" s="71"/>
      <c r="AE1130" s="71"/>
      <c r="AF1130" s="71"/>
      <c r="AG1130" s="72"/>
      <c r="AH1130" s="328"/>
      <c r="AI1130" s="328"/>
      <c r="AJ1130" s="253"/>
      <c r="AK1130" s="255" t="str">
        <f t="shared" si="564"/>
        <v>000-00-000-000-000</v>
      </c>
      <c r="AL1130" s="255">
        <f>COUNTIF(AK1118:AK1132, "&gt;=" &amp; AK1130)</f>
        <v>15</v>
      </c>
      <c r="AM1130" s="253">
        <f>RANK(AL1130,AL1118:AL1132,1)+COUNTIF(AK1118:AK1130,AK1130)-1</f>
        <v>13</v>
      </c>
      <c r="AN1130" s="254"/>
      <c r="AQ1130" s="255" t="str">
        <f t="shared" si="565"/>
        <v>000-00-000-000-000</v>
      </c>
      <c r="AR1130" s="255">
        <f>COUNTIF(AQ1118:AQ1132, "&gt;=" &amp; AQ1130)</f>
        <v>15</v>
      </c>
      <c r="AS1130" s="253">
        <f>RANK(AR1130,AR1118:AR1132,1)+COUNTIF(AQ1118:AQ1130,AQ1130)-1</f>
        <v>13</v>
      </c>
      <c r="AT1130" s="254"/>
      <c r="AW1130" s="255" t="str">
        <f t="shared" si="566"/>
        <v>000-00-000-000-000</v>
      </c>
      <c r="AX1130" s="255">
        <f>COUNTIF(AW1118:AW1132, "&gt;=" &amp; AW1130)</f>
        <v>15</v>
      </c>
      <c r="AY1130" s="253">
        <f>RANK(AX1130,AX1118:AX1132,1)+COUNTIF(AW1118:AW1130,AW1130)-1</f>
        <v>13</v>
      </c>
      <c r="AZ1130" s="254"/>
      <c r="BC1130" s="255" t="str">
        <f t="shared" si="567"/>
        <v>000-00-000-000-000</v>
      </c>
      <c r="BD1130" s="255">
        <f>COUNTIF(BC1118:BC1132, "&gt;=" &amp; BC1130)</f>
        <v>15</v>
      </c>
      <c r="BE1130" s="253">
        <f>RANK(BD1130,BD1118:BD1132,1)+COUNTIF(BC1118:BC1130,BC1130)-1</f>
        <v>13</v>
      </c>
      <c r="BF1130" s="254"/>
      <c r="BI1130" s="255" t="str">
        <f t="shared" si="568"/>
        <v>000-00-000-000-000</v>
      </c>
      <c r="BJ1130" s="255">
        <f>COUNTIF(BI1118:BI1132, "&gt;=" &amp; BI1130)</f>
        <v>15</v>
      </c>
      <c r="BK1130" s="253">
        <f>RANK(BJ1130,BJ1118:BJ1132,1)+COUNTIF(BI1118:BI1130,BI1130)-1</f>
        <v>13</v>
      </c>
      <c r="BL1130" s="254"/>
      <c r="BO1130" s="255" t="str">
        <f t="shared" si="569"/>
        <v>000-00-000-000-000</v>
      </c>
      <c r="BP1130" s="255">
        <f>COUNTIF(BO1118:BO1132, "&gt;=" &amp; BO1130)</f>
        <v>15</v>
      </c>
      <c r="BQ1130" s="253">
        <f>RANK(BP1130,BP1118:BP1132,1)+COUNTIF(BO1118:BO1130,BO1130)-1</f>
        <v>13</v>
      </c>
      <c r="BR1130" s="254"/>
      <c r="BU1130" s="265" t="str">
        <f t="shared" si="570"/>
        <v>000-00-000-000-000</v>
      </c>
      <c r="BV1130" s="255">
        <f>COUNTIF(BU1118:BU1132, "&gt;=" &amp; BU1130)</f>
        <v>15</v>
      </c>
      <c r="BW1130" s="253">
        <f>RANK(BV1130,BV1118:BV1132,1)+COUNTIF(BU1118:BU1130,BU1130)-1</f>
        <v>13</v>
      </c>
      <c r="BX1130" s="254"/>
      <c r="BY1130" s="250"/>
      <c r="CA1130" s="255" t="str">
        <f t="shared" si="571"/>
        <v>000-00-000-000-000</v>
      </c>
      <c r="CB1130" s="255">
        <f>COUNTIF(CA1118:CA1132, "&gt;=" &amp; CA1130)</f>
        <v>15</v>
      </c>
      <c r="CC1130" s="253">
        <f>RANK(CB1130,CB1118:CB1132,1)+COUNTIF(CA1118:CA1130,CA1130)-1</f>
        <v>13</v>
      </c>
      <c r="CD1130" s="254"/>
      <c r="CE1130" s="250"/>
      <c r="CG1130" s="255" t="str">
        <f t="shared" si="572"/>
        <v>000-00-000-000-000</v>
      </c>
      <c r="CH1130" s="255">
        <f>COUNTIF(CG1118:CG1132, "&gt;=" &amp; CG1130)</f>
        <v>15</v>
      </c>
      <c r="CI1130" s="253">
        <f>RANK(CH1130,CH1118:CH1132,1)+COUNTIF(CG1118:CG1130,CG1130)-1</f>
        <v>13</v>
      </c>
      <c r="CJ1130" s="254"/>
      <c r="CK1130" s="250"/>
      <c r="CM1130" s="265" t="str">
        <f t="shared" si="573"/>
        <v>000-00-000-000-000</v>
      </c>
      <c r="CN1130" s="255">
        <f>COUNTIF(CM1118:CM1132, "&gt;=" &amp; CM1130)</f>
        <v>15</v>
      </c>
      <c r="CO1130" s="253">
        <f>RANK(CN1130,CN1118:CN1132,1)+COUNTIF(CM1118:CM1130,CM1130)-1</f>
        <v>13</v>
      </c>
      <c r="CP1130" s="254"/>
      <c r="CQ1130" s="250"/>
      <c r="CS1130" s="255" t="str">
        <f t="shared" si="574"/>
        <v>000-00-000-000-000</v>
      </c>
      <c r="CT1130" s="255">
        <f>COUNTIF(CS1118:CS1132, "&gt;=" &amp; CS1130)</f>
        <v>15</v>
      </c>
      <c r="CU1130" s="253">
        <f>RANK(CT1130,CT1118:CT1132,1)+COUNTIF(CS1118:CS1130,CS1130)-1</f>
        <v>13</v>
      </c>
      <c r="CV1130" s="254"/>
      <c r="CW1130" s="250"/>
      <c r="CY1130" s="255" t="str">
        <f t="shared" si="575"/>
        <v>000-00-000-000-000</v>
      </c>
      <c r="CZ1130" s="255">
        <f>COUNTIF(CY1118:CY1132, "&gt;=" &amp; CY1130)</f>
        <v>15</v>
      </c>
      <c r="DA1130" s="253">
        <f>RANK(CZ1130,CZ1118:CZ1132,1)+COUNTIF(CY1118:CY1130,CY1130)-1</f>
        <v>13</v>
      </c>
      <c r="DB1130" s="254"/>
      <c r="DC1130" s="250"/>
      <c r="DE1130" s="255" t="str">
        <f t="shared" si="576"/>
        <v>000-00-000-000-000</v>
      </c>
      <c r="DF1130" s="255">
        <f>COUNTIF(DE1118:DE1132, "&gt;=" &amp; DE1130)</f>
        <v>15</v>
      </c>
      <c r="DG1130" s="253">
        <f>RANK(DF1130,DF1118:DF1132,1)+COUNTIF(DE1118:DE1130,DE1130)-1</f>
        <v>13</v>
      </c>
      <c r="DH1130" s="254"/>
      <c r="DI1130" s="250"/>
      <c r="DK1130" s="255" t="str">
        <f t="shared" si="577"/>
        <v>000-00-000-000-000</v>
      </c>
      <c r="DL1130" s="255">
        <f>COUNTIF(DK1118:DK1132, "&gt;=" &amp; DK1130)</f>
        <v>15</v>
      </c>
      <c r="DM1130" s="253">
        <f>RANK(DL1130,DL1118:DL1132,1)+COUNTIF(DK1118:DK1130,DK1130)-1</f>
        <v>13</v>
      </c>
      <c r="DN1130" s="254"/>
      <c r="DQ1130" s="257" t="str">
        <f t="shared" si="578"/>
        <v>000-00-000-000-000</v>
      </c>
      <c r="DR1130" s="255">
        <f>COUNTIF(DQ1118:DQ1132, "&gt;=" &amp; DQ1130)</f>
        <v>15</v>
      </c>
      <c r="DS1130" s="253">
        <f>RANK(DR1130,DR1118:DR1132,1)+COUNTIF(DQ1118:DQ1130,DQ1130)-1</f>
        <v>13</v>
      </c>
      <c r="DT1130" s="254"/>
      <c r="DW1130" s="257" t="str">
        <f t="shared" si="579"/>
        <v>000-00-000-000-000</v>
      </c>
      <c r="DX1130" s="255">
        <f>COUNTIF(DW1118:DW1132, "&gt;=" &amp; DW1130)</f>
        <v>15</v>
      </c>
      <c r="DY1130" s="253">
        <f>RANK(DX1130,DX1118:DX1132,1)+COUNTIF(DW1118:DW1130,DW1130)-1</f>
        <v>13</v>
      </c>
      <c r="DZ1130" s="254"/>
    </row>
    <row r="1131" spans="1:130" x14ac:dyDescent="0.2">
      <c r="A1131" s="18"/>
      <c r="B1131" s="108"/>
      <c r="C1131" s="109"/>
      <c r="D1131" s="110"/>
      <c r="E1131" s="164" t="str">
        <f t="shared" si="580"/>
        <v/>
      </c>
      <c r="F1131" s="230"/>
      <c r="G1131" s="108"/>
      <c r="H1131" s="109"/>
      <c r="I1131" s="111"/>
      <c r="J1131" s="164" t="str">
        <f t="shared" si="581"/>
        <v/>
      </c>
      <c r="K1131" s="230"/>
      <c r="L1131" s="108"/>
      <c r="M1131" s="109"/>
      <c r="N1131" s="111"/>
      <c r="O1131" s="164" t="str">
        <f t="shared" si="582"/>
        <v/>
      </c>
      <c r="P1131" s="230"/>
      <c r="Q1131" s="108"/>
      <c r="R1131" s="109"/>
      <c r="S1131" s="109"/>
      <c r="T1131" s="164" t="str">
        <f t="shared" si="583"/>
        <v/>
      </c>
      <c r="U1131" s="230"/>
      <c r="V1131" s="108"/>
      <c r="W1131" s="109"/>
      <c r="X1131" s="109"/>
      <c r="Y1131" s="164" t="str">
        <f t="shared" si="584"/>
        <v/>
      </c>
      <c r="Z1131" s="233"/>
      <c r="AA1131" s="27" t="s">
        <v>16</v>
      </c>
      <c r="AB1131" s="329"/>
      <c r="AC1131" s="71"/>
      <c r="AD1131" s="71"/>
      <c r="AE1131" s="71"/>
      <c r="AF1131" s="71"/>
      <c r="AG1131" s="72"/>
      <c r="AH1131" s="328"/>
      <c r="AI1131" s="328"/>
      <c r="AK1131" s="255" t="str">
        <f t="shared" si="564"/>
        <v>000-00-000-000-000</v>
      </c>
      <c r="AL1131" s="255">
        <f>COUNTIF(AK1118:AK1132, "&gt;=" &amp; AK1131)</f>
        <v>15</v>
      </c>
      <c r="AM1131" s="253">
        <f>RANK(AL1131,AL1118:AL1132,1)+COUNTIF(AK1118:AK1131,AK1131)-1</f>
        <v>14</v>
      </c>
      <c r="AN1131" s="254"/>
      <c r="AQ1131" s="255" t="str">
        <f t="shared" si="565"/>
        <v>000-00-000-000-000</v>
      </c>
      <c r="AR1131" s="255">
        <f>COUNTIF(AQ1118:AQ1132, "&gt;=" &amp; AQ1131)</f>
        <v>15</v>
      </c>
      <c r="AS1131" s="253">
        <f>RANK(AR1131,AR1118:AR1132,1)+COUNTIF(AQ1118:AQ1131,AQ1131)-1</f>
        <v>14</v>
      </c>
      <c r="AT1131" s="254"/>
      <c r="AW1131" s="255" t="str">
        <f t="shared" si="566"/>
        <v>000-00-000-000-000</v>
      </c>
      <c r="AX1131" s="255">
        <f>COUNTIF(AW1118:AW1132, "&gt;=" &amp; AW1131)</f>
        <v>15</v>
      </c>
      <c r="AY1131" s="253">
        <f>RANK(AX1131,AX1118:AX1132,1)+COUNTIF(AW1118:AW1131,AW1131)-1</f>
        <v>14</v>
      </c>
      <c r="AZ1131" s="254"/>
      <c r="BC1131" s="255" t="str">
        <f t="shared" si="567"/>
        <v>000-00-000-000-000</v>
      </c>
      <c r="BD1131" s="255">
        <f>COUNTIF(BC1118:BC1132, "&gt;=" &amp; BC1131)</f>
        <v>15</v>
      </c>
      <c r="BE1131" s="253">
        <f>RANK(BD1131,BD1118:BD1132,1)+COUNTIF(BC1118:BC1131,BC1131)-1</f>
        <v>14</v>
      </c>
      <c r="BF1131" s="254"/>
      <c r="BI1131" s="255" t="str">
        <f t="shared" si="568"/>
        <v>000-00-000-000-000</v>
      </c>
      <c r="BJ1131" s="255">
        <f>COUNTIF(BI1118:BI1132, "&gt;=" &amp; BI1131)</f>
        <v>15</v>
      </c>
      <c r="BK1131" s="253">
        <f>RANK(BJ1131,BJ1118:BJ1132,1)+COUNTIF(BI1118:BI1131,BI1131)-1</f>
        <v>14</v>
      </c>
      <c r="BL1131" s="254"/>
      <c r="BO1131" s="255" t="str">
        <f t="shared" si="569"/>
        <v>000-00-000-000-000</v>
      </c>
      <c r="BP1131" s="255">
        <f>COUNTIF(BO1118:BO1132, "&gt;=" &amp; BO1131)</f>
        <v>15</v>
      </c>
      <c r="BQ1131" s="253">
        <f>RANK(BP1131,BP1118:BP1132,1)+COUNTIF(BO1118:BO1131,BO1131)-1</f>
        <v>14</v>
      </c>
      <c r="BR1131" s="254"/>
      <c r="BU1131" s="265" t="str">
        <f t="shared" si="570"/>
        <v>000-00-000-000-000</v>
      </c>
      <c r="BV1131" s="255">
        <f>COUNTIF(BU1118:BU1132, "&gt;=" &amp; BU1131)</f>
        <v>15</v>
      </c>
      <c r="BW1131" s="253">
        <f>RANK(BV1131,BV1118:BV1132,1)+COUNTIF(BU1118:BU1131,BU1131)-1</f>
        <v>14</v>
      </c>
      <c r="BX1131" s="254"/>
      <c r="BY1131" s="250"/>
      <c r="CA1131" s="255" t="str">
        <f t="shared" si="571"/>
        <v>000-00-000-000-000</v>
      </c>
      <c r="CB1131" s="255">
        <f>COUNTIF(CA1118:CA1132, "&gt;=" &amp; CA1131)</f>
        <v>15</v>
      </c>
      <c r="CC1131" s="253">
        <f>RANK(CB1131,CB1118:CB1132,1)+COUNTIF(CA1118:CA1131,CA1131)-1</f>
        <v>14</v>
      </c>
      <c r="CD1131" s="254"/>
      <c r="CE1131" s="250"/>
      <c r="CG1131" s="255" t="str">
        <f t="shared" si="572"/>
        <v>000-00-000-000-000</v>
      </c>
      <c r="CH1131" s="255">
        <f>COUNTIF(CG1118:CG1132, "&gt;=" &amp; CG1131)</f>
        <v>15</v>
      </c>
      <c r="CI1131" s="253">
        <f>RANK(CH1131,CH1118:CH1132,1)+COUNTIF(CG1118:CG1131,CG1131)-1</f>
        <v>14</v>
      </c>
      <c r="CJ1131" s="254"/>
      <c r="CK1131" s="250"/>
      <c r="CM1131" s="265" t="str">
        <f t="shared" si="573"/>
        <v>000-00-000-000-000</v>
      </c>
      <c r="CN1131" s="255">
        <f>COUNTIF(CM1118:CM1132, "&gt;=" &amp; CM1131)</f>
        <v>15</v>
      </c>
      <c r="CO1131" s="253">
        <f>RANK(CN1131,CN1118:CN1132,1)+COUNTIF(CM1118:CM1131,CM1131)-1</f>
        <v>14</v>
      </c>
      <c r="CP1131" s="254"/>
      <c r="CQ1131" s="250"/>
      <c r="CS1131" s="255" t="str">
        <f t="shared" si="574"/>
        <v>000-00-000-000-000</v>
      </c>
      <c r="CT1131" s="255">
        <f>COUNTIF(CS1118:CS1132, "&gt;=" &amp; CS1131)</f>
        <v>15</v>
      </c>
      <c r="CU1131" s="253">
        <f>RANK(CT1131,CT1118:CT1132,1)+COUNTIF(CS1118:CS1131,CS1131)-1</f>
        <v>14</v>
      </c>
      <c r="CV1131" s="254"/>
      <c r="CW1131" s="250"/>
      <c r="CY1131" s="255" t="str">
        <f t="shared" si="575"/>
        <v>000-00-000-000-000</v>
      </c>
      <c r="CZ1131" s="255">
        <f>COUNTIF(CY1118:CY1132, "&gt;=" &amp; CY1131)</f>
        <v>15</v>
      </c>
      <c r="DA1131" s="253">
        <f>RANK(CZ1131,CZ1118:CZ1132,1)+COUNTIF(CY1118:CY1131,CY1131)-1</f>
        <v>14</v>
      </c>
      <c r="DB1131" s="254"/>
      <c r="DC1131" s="250"/>
      <c r="DE1131" s="255" t="str">
        <f t="shared" si="576"/>
        <v>000-00-000-000-000</v>
      </c>
      <c r="DF1131" s="255">
        <f>COUNTIF(DE1118:DE1132, "&gt;=" &amp; DE1131)</f>
        <v>15</v>
      </c>
      <c r="DG1131" s="253">
        <f>RANK(DF1131,DF1118:DF1132,1)+COUNTIF(DE1118:DE1131,DE1131)-1</f>
        <v>14</v>
      </c>
      <c r="DH1131" s="254"/>
      <c r="DI1131" s="250"/>
      <c r="DK1131" s="255" t="str">
        <f t="shared" si="577"/>
        <v>000-00-000-000-000</v>
      </c>
      <c r="DL1131" s="255">
        <f>COUNTIF(DK1118:DK1132, "&gt;=" &amp; DK1131)</f>
        <v>15</v>
      </c>
      <c r="DM1131" s="253">
        <f>RANK(DL1131,DL1118:DL1132,1)+COUNTIF(DK1118:DK1131,DK1131)-1</f>
        <v>14</v>
      </c>
      <c r="DN1131" s="254"/>
      <c r="DQ1131" s="257" t="str">
        <f t="shared" si="578"/>
        <v>000-00-000-000-000</v>
      </c>
      <c r="DR1131" s="255">
        <f>COUNTIF(DQ1118:DQ1132, "&gt;=" &amp; DQ1131)</f>
        <v>15</v>
      </c>
      <c r="DS1131" s="253">
        <f>RANK(DR1131,DR1118:DR1132,1)+COUNTIF(DQ1118:DQ1131,DQ1131)-1</f>
        <v>14</v>
      </c>
      <c r="DT1131" s="254"/>
      <c r="DW1131" s="257" t="str">
        <f t="shared" si="579"/>
        <v>000-00-000-000-000</v>
      </c>
      <c r="DX1131" s="255">
        <f>COUNTIF(DW1118:DW1132, "&gt;=" &amp; DW1131)</f>
        <v>15</v>
      </c>
      <c r="DY1131" s="253">
        <f>RANK(DX1131,DX1118:DX1132,1)+COUNTIF(DW1118:DW1131,DW1131)-1</f>
        <v>14</v>
      </c>
      <c r="DZ1131" s="254"/>
    </row>
    <row r="1132" spans="1:130" x14ac:dyDescent="0.2">
      <c r="A1132" s="18"/>
      <c r="B1132" s="108"/>
      <c r="C1132" s="109"/>
      <c r="D1132" s="110"/>
      <c r="E1132" s="164" t="str">
        <f t="shared" si="580"/>
        <v/>
      </c>
      <c r="F1132" s="230"/>
      <c r="G1132" s="108"/>
      <c r="H1132" s="109"/>
      <c r="I1132" s="111"/>
      <c r="J1132" s="164" t="str">
        <f t="shared" si="581"/>
        <v/>
      </c>
      <c r="K1132" s="230"/>
      <c r="L1132" s="108"/>
      <c r="M1132" s="109"/>
      <c r="N1132" s="111"/>
      <c r="O1132" s="164" t="str">
        <f t="shared" si="582"/>
        <v/>
      </c>
      <c r="P1132" s="230"/>
      <c r="Q1132" s="108"/>
      <c r="R1132" s="109"/>
      <c r="S1132" s="111"/>
      <c r="T1132" s="164" t="str">
        <f t="shared" si="583"/>
        <v/>
      </c>
      <c r="U1132" s="230"/>
      <c r="V1132" s="108"/>
      <c r="W1132" s="109"/>
      <c r="X1132" s="111"/>
      <c r="Y1132" s="164" t="str">
        <f t="shared" si="584"/>
        <v/>
      </c>
      <c r="Z1132" s="233"/>
      <c r="AA1132" s="27" t="s">
        <v>12</v>
      </c>
      <c r="AB1132" s="329"/>
      <c r="AC1132" s="71"/>
      <c r="AD1132" s="71"/>
      <c r="AE1132" s="71"/>
      <c r="AF1132" s="71"/>
      <c r="AG1132" s="72"/>
      <c r="AH1132" s="328"/>
      <c r="AI1132" s="328"/>
      <c r="AK1132" s="255" t="str">
        <f t="shared" si="564"/>
        <v>000-00-000-000-000</v>
      </c>
      <c r="AL1132" s="255">
        <f>COUNTIF(AK1118:AK1132, "&gt;=" &amp; AK1132)</f>
        <v>15</v>
      </c>
      <c r="AM1132" s="253">
        <f>RANK(AL1132,AL1118:AL1132,1)+COUNTIF(AK1118:AK1132,AK1132)-1</f>
        <v>15</v>
      </c>
      <c r="AN1132" s="254"/>
      <c r="AQ1132" s="255" t="str">
        <f t="shared" si="565"/>
        <v>000-00-000-000-000</v>
      </c>
      <c r="AR1132" s="255">
        <f>COUNTIF(AQ1118:AQ1132, "&gt;=" &amp; AQ1132)</f>
        <v>15</v>
      </c>
      <c r="AS1132" s="253">
        <f>RANK(AR1132,AR1118:AR1132,1)+COUNTIF(AQ1118:AQ1132,AQ1132)-1</f>
        <v>15</v>
      </c>
      <c r="AT1132" s="254"/>
      <c r="AW1132" s="255" t="str">
        <f t="shared" si="566"/>
        <v>000-00-000-000-000</v>
      </c>
      <c r="AX1132" s="255">
        <f>COUNTIF(AW1118:AW1132, "&gt;=" &amp; AW1132)</f>
        <v>15</v>
      </c>
      <c r="AY1132" s="253">
        <f>RANK(AX1132,AX1118:AX1132,1)+COUNTIF(AW1118:AW1132,AW1132)-1</f>
        <v>15</v>
      </c>
      <c r="AZ1132" s="254"/>
      <c r="BC1132" s="255" t="str">
        <f t="shared" si="567"/>
        <v>000-00-000-000-000</v>
      </c>
      <c r="BD1132" s="255">
        <f>COUNTIF(BC1118:BC1132, "&gt;=" &amp; BC1132)</f>
        <v>15</v>
      </c>
      <c r="BE1132" s="253">
        <f>RANK(BD1132,BD1118:BD1132,1)+COUNTIF(BC1118:BC1132,BC1132)-1</f>
        <v>15</v>
      </c>
      <c r="BF1132" s="254"/>
      <c r="BI1132" s="255" t="str">
        <f t="shared" si="568"/>
        <v>000-00-000-000-000</v>
      </c>
      <c r="BJ1132" s="255">
        <f>COUNTIF(BI1118:BI1132, "&gt;=" &amp; BI1132)</f>
        <v>15</v>
      </c>
      <c r="BK1132" s="253">
        <f>RANK(BJ1132,BJ1118:BJ1132,1)+COUNTIF(BI1118:BI1132,BI1132)-1</f>
        <v>15</v>
      </c>
      <c r="BL1132" s="254"/>
      <c r="BO1132" s="255" t="str">
        <f t="shared" si="569"/>
        <v>000-00-000-000-000</v>
      </c>
      <c r="BP1132" s="255">
        <f>COUNTIF(BO1118:BO1132, "&gt;=" &amp; BO1132)</f>
        <v>15</v>
      </c>
      <c r="BQ1132" s="253">
        <f>RANK(BP1132,BP1118:BP1132,1)+COUNTIF(BO1118:BO1132,BO1132)-1</f>
        <v>15</v>
      </c>
      <c r="BR1132" s="254"/>
      <c r="BU1132" s="265" t="str">
        <f t="shared" si="570"/>
        <v>000-00-000-000-000</v>
      </c>
      <c r="BV1132" s="255">
        <f>COUNTIF(BU1118:BU1132, "&gt;=" &amp; BU1132)</f>
        <v>15</v>
      </c>
      <c r="BW1132" s="253">
        <f>RANK(BV1132,BV1118:BV1132,1)+COUNTIF(BU1118:BU1132,BU1132)-1</f>
        <v>15</v>
      </c>
      <c r="BX1132" s="254"/>
      <c r="BY1132" s="250"/>
      <c r="CA1132" s="255" t="str">
        <f t="shared" si="571"/>
        <v>000-00-000-000-000</v>
      </c>
      <c r="CB1132" s="255">
        <f>COUNTIF(CA1118:CA1132, "&gt;=" &amp; CA1132)</f>
        <v>15</v>
      </c>
      <c r="CC1132" s="253">
        <f>RANK(CB1132,CB1118:CB1132,1)+COUNTIF(CA1118:CA1132,CA1132)-1</f>
        <v>15</v>
      </c>
      <c r="CD1132" s="254"/>
      <c r="CE1132" s="250"/>
      <c r="CG1132" s="255" t="str">
        <f t="shared" si="572"/>
        <v>000-00-000-000-000</v>
      </c>
      <c r="CH1132" s="255">
        <f>COUNTIF(CG1118:CG1132, "&gt;=" &amp; CG1132)</f>
        <v>15</v>
      </c>
      <c r="CI1132" s="253">
        <f>RANK(CH1132,CH1118:CH1132,1)+COUNTIF(CG1118:CG1132,CG1132)-1</f>
        <v>15</v>
      </c>
      <c r="CJ1132" s="254"/>
      <c r="CK1132" s="250"/>
      <c r="CM1132" s="265" t="str">
        <f t="shared" si="573"/>
        <v>000-00-000-000-000</v>
      </c>
      <c r="CN1132" s="255">
        <f>COUNTIF(CM1118:CM1132, "&gt;=" &amp; CM1132)</f>
        <v>15</v>
      </c>
      <c r="CO1132" s="253">
        <f>RANK(CN1132,CN1118:CN1132,1)+COUNTIF(CM1118:CM1132,CM1132)-1</f>
        <v>15</v>
      </c>
      <c r="CP1132" s="254"/>
      <c r="CQ1132" s="250"/>
      <c r="CS1132" s="255" t="str">
        <f t="shared" si="574"/>
        <v>000-00-000-000-000</v>
      </c>
      <c r="CT1132" s="255">
        <f>COUNTIF(CS1118:CS1132, "&gt;=" &amp; CS1132)</f>
        <v>15</v>
      </c>
      <c r="CU1132" s="253">
        <f>RANK(CT1132,CT1118:CT1132,1)+COUNTIF(CS1118:CS1132,CS1132)-1</f>
        <v>15</v>
      </c>
      <c r="CV1132" s="254"/>
      <c r="CW1132" s="250"/>
      <c r="CY1132" s="255" t="str">
        <f t="shared" si="575"/>
        <v>000-00-000-000-000</v>
      </c>
      <c r="CZ1132" s="255">
        <f>COUNTIF(CY1118:CY1132, "&gt;=" &amp; CY1132)</f>
        <v>15</v>
      </c>
      <c r="DA1132" s="253">
        <f>RANK(CZ1132,CZ1118:CZ1132,1)+COUNTIF(CY1118:CY1132,CY1132)-1</f>
        <v>15</v>
      </c>
      <c r="DB1132" s="254"/>
      <c r="DC1132" s="250"/>
      <c r="DE1132" s="255" t="str">
        <f t="shared" si="576"/>
        <v>000-00-000-000-000</v>
      </c>
      <c r="DF1132" s="255">
        <f>COUNTIF(DE1118:DE1132, "&gt;=" &amp; DE1132)</f>
        <v>15</v>
      </c>
      <c r="DG1132" s="253">
        <f>RANK(DF1132,DF1118:DF1132,1)+COUNTIF(DE1118:DE1132,DE1132)-1</f>
        <v>15</v>
      </c>
      <c r="DH1132" s="254"/>
      <c r="DI1132" s="250"/>
      <c r="DK1132" s="255" t="str">
        <f t="shared" si="577"/>
        <v>000-00-000-000-000</v>
      </c>
      <c r="DL1132" s="255">
        <f>COUNTIF(DK1118:DK1132, "&gt;=" &amp; DK1132)</f>
        <v>15</v>
      </c>
      <c r="DM1132" s="253">
        <f>RANK(DL1132,DL1118:DL1132,1)+COUNTIF(DK1118:DK1132,DK1132)-1</f>
        <v>15</v>
      </c>
      <c r="DN1132" s="254"/>
      <c r="DQ1132" s="257" t="str">
        <f t="shared" si="578"/>
        <v>000-00-000-000-000</v>
      </c>
      <c r="DR1132" s="255">
        <f>COUNTIF(DQ1118:DQ1132, "&gt;=" &amp; DQ1132)</f>
        <v>15</v>
      </c>
      <c r="DS1132" s="253">
        <f>RANK(DR1132,DR1118:DR1132,1)+COUNTIF(DQ1118:DQ1132,DQ1132)-1</f>
        <v>15</v>
      </c>
      <c r="DT1132" s="254"/>
      <c r="DW1132" s="257" t="str">
        <f t="shared" si="579"/>
        <v>000-00-000-000-000</v>
      </c>
      <c r="DX1132" s="255">
        <f>COUNTIF(DW1118:DW1132, "&gt;=" &amp; DW1132)</f>
        <v>15</v>
      </c>
      <c r="DY1132" s="253">
        <f>RANK(DX1132,DX1118:DX1132,1)+COUNTIF(DW1118:DW1132,DW1132)-1</f>
        <v>15</v>
      </c>
      <c r="DZ1132" s="254"/>
    </row>
    <row r="1133" spans="1:130" x14ac:dyDescent="0.2">
      <c r="A1133" s="18"/>
      <c r="B1133" s="108"/>
      <c r="C1133" s="109"/>
      <c r="D1133" s="110"/>
      <c r="E1133" s="164" t="str">
        <f t="shared" si="580"/>
        <v/>
      </c>
      <c r="F1133" s="230"/>
      <c r="G1133" s="108"/>
      <c r="H1133" s="109"/>
      <c r="I1133" s="111"/>
      <c r="J1133" s="164" t="str">
        <f t="shared" si="581"/>
        <v/>
      </c>
      <c r="K1133" s="230"/>
      <c r="L1133" s="108"/>
      <c r="M1133" s="109"/>
      <c r="N1133" s="111"/>
      <c r="O1133" s="164" t="str">
        <f t="shared" si="582"/>
        <v/>
      </c>
      <c r="P1133" s="230"/>
      <c r="Q1133" s="108"/>
      <c r="R1133" s="109"/>
      <c r="S1133" s="111"/>
      <c r="T1133" s="164" t="str">
        <f t="shared" si="583"/>
        <v/>
      </c>
      <c r="U1133" s="230"/>
      <c r="V1133" s="108"/>
      <c r="W1133" s="109"/>
      <c r="X1133" s="111"/>
      <c r="Y1133" s="164" t="str">
        <f t="shared" si="584"/>
        <v/>
      </c>
      <c r="Z1133" s="233"/>
      <c r="AA1133" s="27"/>
      <c r="AB1133" s="329"/>
      <c r="AC1133" s="71"/>
      <c r="AD1133" s="71"/>
      <c r="AE1133" s="71"/>
      <c r="AF1133" s="71"/>
      <c r="AG1133" s="72"/>
      <c r="AH1133" s="261">
        <f>IF((OR(AA1102="Forfeit",AA1102="Win")),0,SUMIFS(AH1102:AH1116,AM1118:AM1132,"&lt;=4"))</f>
        <v>0</v>
      </c>
      <c r="AI1133" s="261">
        <f>IF((OR(AA1102="Forfeit",AA1102="Win")),0,SUMIFS(AI1102:AI1116,AM1118:AM1132,"&lt;=4"))</f>
        <v>0</v>
      </c>
      <c r="AJ1133" s="261">
        <f>IF((OR(AA1102="Forfeit",AA1102="Win")),0,SUMIFS(AJ1102:AJ1116, AM1118:AM1132, "&lt;=4"))</f>
        <v>0</v>
      </c>
      <c r="AK1133" s="261">
        <f>IF((OR(AA1102="Forfeit",AA1102="Win")),0,SUMIFS(AK1102:AK1116, AM1118:AM1132, "&lt;=4"))</f>
        <v>0</v>
      </c>
      <c r="AL1133" s="261">
        <f>IF((OR(AA1102="Forfeit",AA1102="Win")),0,SUMIFS(AL1102:AL1116, AM1118:AM1132, "&lt;=4"))</f>
        <v>0</v>
      </c>
      <c r="AM1133" s="262"/>
      <c r="AN1133" s="261">
        <f>IF((OR(AA1103="Forfeit",AA1103="Win")),0,SUMIFS(AN1102:AN1116,AS1118:AS1132,"&lt;=4"))</f>
        <v>0</v>
      </c>
      <c r="AO1133" s="261">
        <f>IF((OR(AA1103="Forfeit",AA1103="Win")),0,SUMIFS(AO1102:AO1116,AS1118:AS1132,"&lt;=4"))</f>
        <v>0</v>
      </c>
      <c r="AP1133" s="261">
        <f>IF((OR(AA1103="Forfeit",AA1103="Win")),0,SUMIFS(AP1102:AP1116, AS1118:AS1132, "&lt;=4"))</f>
        <v>0</v>
      </c>
      <c r="AQ1133" s="261">
        <f>IF((OR(AA1103="Forfeit",AA1103="Win")),0,SUMIFS(AQ1102:AQ1116, AS1118:AS1132, "&lt;=4"))</f>
        <v>0</v>
      </c>
      <c r="AR1133" s="261">
        <f>IF((OR(AA1103="Forfeit",AA1103="Win")),0,SUMIFS(AR1102:AR1116, AS1118:AS1132, "&lt;=4"))</f>
        <v>0</v>
      </c>
      <c r="AS1133" s="262"/>
      <c r="AT1133" s="261">
        <f>IF((OR(AA1104="Forfeit",AA1104="Win")),0,SUMIFS(AT1102:AT1116,AY1118:AY1132,"&lt;=4"))</f>
        <v>0</v>
      </c>
      <c r="AU1133" s="261">
        <f>IF((OR(AA1104="Forfeit",AA1104="Win")),0,SUMIFS(AU1102:AU1116,AY1118:AY1132,"&lt;=4"))</f>
        <v>0</v>
      </c>
      <c r="AV1133" s="261">
        <f>IF((OR(AA1104="Forfeit",AA1104="Win")),0,SUMIFS(AV1102:AV1116, AY1118:AY1132, "&lt;=4"))</f>
        <v>0</v>
      </c>
      <c r="AW1133" s="261">
        <f>IF((OR(AA1104="Forfeit",AA1104="Win")),0,SUMIFS(AW1102:AW1116, AY1118:AY1132, "&lt;=4"))</f>
        <v>0</v>
      </c>
      <c r="AX1133" s="261">
        <f>IF((OR(AA1104="Forfeit",AA1104="Win")),0,SUMIFS(AX1102:AX1116, AY1118:AY1132, "&lt;=4"))</f>
        <v>0</v>
      </c>
      <c r="AY1133" s="262"/>
      <c r="AZ1133" s="261">
        <f>IF((OR(AA1105="Forfeit",AA1105="Win")),0,SUMIFS(AZ1102:AZ1116,BE1118:BE1132,"&lt;=4"))</f>
        <v>0</v>
      </c>
      <c r="BA1133" s="261">
        <f>IF((OR(AA1105="Forfeit",AA1105="Win")),0,SUMIFS(BA1102:BA1116,BE1118:BE1132,"&lt;=4"))</f>
        <v>0</v>
      </c>
      <c r="BB1133" s="261">
        <f>IF((OR(AA1105="Forfeit",AA1105="Win")),0,SUMIFS(BB1102:BB1116, BE1118:BE1132, "&lt;=4"))</f>
        <v>0</v>
      </c>
      <c r="BC1133" s="261">
        <f>IF((OR(AA1105="Forfeit",AA1105="Win")),0,SUMIFS(BC1102:BC1116, BE1118:BE1132, "&lt;=4"))</f>
        <v>0</v>
      </c>
      <c r="BD1133" s="261">
        <f>IF((OR(AA1105="Forfeit",AA1105="Win")),0,SUMIFS(BD1102:BD1116, BE1118:BE1132, "&lt;=4"))</f>
        <v>0</v>
      </c>
      <c r="BE1133" s="262"/>
      <c r="BF1133" s="261">
        <f>IF((OR(AA1106="Forfeit",AA1106="Win")),0,SUMIFS(BF1102:BF1116,BK1118:BK1132,"&lt;=4"))</f>
        <v>0</v>
      </c>
      <c r="BG1133" s="261">
        <f>IF((OR(AA1106="Forfeit",AA1106="Win")),0,SUMIFS(BG1102:BG1116,BK1118:BK1132,"&lt;=4"))</f>
        <v>0</v>
      </c>
      <c r="BH1133" s="261">
        <f>IF((OR(AA1106="Forfeit",AA1106="Win")),0,SUMIFS(BH1102:BH1116, BK1118:BK1132, "&lt;=4"))</f>
        <v>0</v>
      </c>
      <c r="BI1133" s="261">
        <f>IF((OR(AA1106="Forfeit",AA1106="Win")),0,SUMIFS(BI1102:BI1116, BK1118:BK1132, "&lt;=4"))</f>
        <v>0</v>
      </c>
      <c r="BJ1133" s="261">
        <f>IF((OR(AA1106="Forfeit",AA1106="Win")),0,SUMIFS(BJ1102:BJ1116, BK1118:BK1132, "&lt;=4"))</f>
        <v>0</v>
      </c>
      <c r="BK1133" s="262"/>
      <c r="BL1133" s="261">
        <f>IF((OR(AA1107="Forfeit",AA1107="Win")),0,SUMIFS(BL1102:BL1116,BQ1118:BQ1132,"&lt;=4"))</f>
        <v>0</v>
      </c>
      <c r="BM1133" s="261">
        <f>IF((OR(AA1107="Forfeit",AA1107="Win")),0,SUMIFS(BM1102:BM1116,BQ1118:BQ1132,"&lt;=4"))</f>
        <v>0</v>
      </c>
      <c r="BN1133" s="261">
        <f>IF((OR(AA1107="Forfeit",AA1107="Win")),0,SUMIFS(BN1102:BN1116, BQ1118:BQ1132, "&lt;=4"))</f>
        <v>0</v>
      </c>
      <c r="BO1133" s="261">
        <f>IF((OR(AA1107="Forfeit",AA1107="Win")),0,SUMIFS(BO1102:BO1116, BQ1118:BQ1132, "&lt;=4"))</f>
        <v>0</v>
      </c>
      <c r="BP1133" s="261">
        <f>IF((OR(AA1107="Forfeit",AA1107="Win")),0,SUMIFS(BP1102:BP1116, BQ1118:BQ1132, "&lt;=4"))</f>
        <v>0</v>
      </c>
      <c r="BQ1133" s="262"/>
      <c r="BR1133" s="261">
        <f>IF((OR(AA1108="Forfeit",AA1108="Win")),0,SUMIFS(BR1102:BR1116,BW1118:BW1132,"&lt;=4"))</f>
        <v>0</v>
      </c>
      <c r="BS1133" s="261">
        <f>IF((OR(AA1108="Forfeit",AA1108="Win")),0,SUMIFS(BS1102:BS1116,BW1118:BW1132,"&lt;=4"))</f>
        <v>0</v>
      </c>
      <c r="BT1133" s="261">
        <f>IF((OR(AA1108="Forfeit",AA1108="Win")),0,SUMIFS(BT1102:BT1116, BW1118:BW1132, "&lt;=4"))</f>
        <v>0</v>
      </c>
      <c r="BU1133" s="261">
        <f>IF((OR(AA1108="Forfeit",AA1108="Win")),0,SUMIFS(BU1102:BU1116, BW1118:BW1132, "&lt;=4"))</f>
        <v>0</v>
      </c>
      <c r="BV1133" s="261">
        <f>IF((OR(AA1108="Forfeit",AA1108="Win")),0,SUMIFS(BV1102:BV1116, BW1118:BW1132, "&lt;=4"))</f>
        <v>0</v>
      </c>
      <c r="BW1133" s="262"/>
      <c r="BX1133" s="261">
        <f>IF((OR(AA1109="Forfeit",AA1109="Win")),0,SUMIFS(BX1102:BX1116,CC1118:CC1132,"&lt;=4"))</f>
        <v>0</v>
      </c>
      <c r="BY1133" s="261">
        <f>IF((OR(AA1109="Forfeit",AA1109="Win")),0,SUMIFS(BY1102:BY1116,CC1118:CC1132,"&lt;=4"))</f>
        <v>0</v>
      </c>
      <c r="BZ1133" s="261">
        <f>IF((OR(AA1109="Forfeit",AA1109="Win")),0,SUMIFS(BZ1102:BZ1116, CC1118:CC1132, "&lt;=4"))</f>
        <v>0</v>
      </c>
      <c r="CA1133" s="261">
        <f>IF((OR(AA1109="Forfeit",AA1109="Win")),0,SUMIFS(CA1102:CA1116, CC1118:CC1132, "&lt;=4"))</f>
        <v>0</v>
      </c>
      <c r="CB1133" s="261">
        <f>IF((OR(AA1109="Forfeit",AA1109="Win")),0,SUMIFS(CB1102:CB1116, CC1118:CC1132, "&lt;=4"))</f>
        <v>0</v>
      </c>
      <c r="CC1133" s="262"/>
      <c r="CD1133" s="261">
        <f>IF((OR(AA1110="Forfeit",AA1110="Win")),0,SUMIFS(CD1102:CD1116,CI1118:CI1132,"&lt;=4"))</f>
        <v>0</v>
      </c>
      <c r="CE1133" s="261">
        <f>IF((OR(AA1110="Forfeit",AA1110="Win")),0,SUMIFS(CE1102:CE1116,CI1118:CI1132,"&lt;=4"))</f>
        <v>0</v>
      </c>
      <c r="CF1133" s="261">
        <f>IF((OR(AA1110="Forfeit",AA1110="Win")),0,SUMIFS(CF1102:CF1116, CI1118:CI1132, "&lt;=4"))</f>
        <v>0</v>
      </c>
      <c r="CG1133" s="261">
        <f>IF((OR(AA1110="Forfeit",AA1110="Win")),0,SUMIFS(CG1102:CG1116, CI1118:CI1132, "&lt;=4"))</f>
        <v>0</v>
      </c>
      <c r="CH1133" s="261">
        <f>IF((OR(AA1110="Forfeit",AA1110="Win")),0,SUMIFS(CH1102:CH1116, CI1118:CI1132, "&lt;=4"))</f>
        <v>0</v>
      </c>
      <c r="CI1133" s="262"/>
      <c r="CJ1133" s="261">
        <f>IF((OR(AA1111="Forfeit",AA1111="Win")),0,SUMIFS(CJ1102:CJ1116,CO1118:CO1132,"&lt;=4"))</f>
        <v>0</v>
      </c>
      <c r="CK1133" s="261">
        <f>IF((OR(AA1111="Forfeit",AA1111="Win")),0,SUMIFS(CK1102:CK1116,CO1118:CO1132,"&lt;=4"))</f>
        <v>0</v>
      </c>
      <c r="CL1133" s="261">
        <f>IF((OR(AA1111="Forfeit",AA1111="Win")),0,SUMIFS(CL1102:CL1116, CO1118:CO1132, "&lt;=4"))</f>
        <v>0</v>
      </c>
      <c r="CM1133" s="261">
        <f>IF((OR(AA1111="Forfeit",AA1111="Win")),0,SUMIFS(CM1102:CM1116, CO1118:CO1132, "&lt;=4"))</f>
        <v>0</v>
      </c>
      <c r="CN1133" s="261">
        <f>IF((OR(AA1111="Forfeit",AA1111="Win")),0,SUMIFS(CN1102:CN1116, CO1118:CO1132, "&lt;=4"))</f>
        <v>0</v>
      </c>
      <c r="CO1133" s="262"/>
      <c r="CP1133" s="261">
        <f>IF((OR(AA1112="Forfeit",AA1112="Win")),0,SUMIFS(CP1102:CP1116,CU1118:CU1132,"&lt;=4"))</f>
        <v>0</v>
      </c>
      <c r="CQ1133" s="261">
        <f>IF((OR(AA1112="Forfeit",AA1112="Win")),0,SUMIFS(CQ1102:CQ1116,CU1118:CU1132,"&lt;=4"))</f>
        <v>0</v>
      </c>
      <c r="CR1133" s="261">
        <f>IF((OR(AA1112="Forfeit",AA1112="Win")),0,SUMIFS(CR1102:CR1116, CU1118:CU1132, "&lt;=4"))</f>
        <v>0</v>
      </c>
      <c r="CS1133" s="261">
        <f>IF((OR(AA1112="Forfeit",AA1112="Win")),0,SUMIFS(CS1102:CS1116, CU1118:CU1132, "&lt;=4"))</f>
        <v>0</v>
      </c>
      <c r="CT1133" s="261">
        <f>IF((OR(AA1112="Forfeit",AA1112="Win")),0,SUMIFS(CT1102:CT1116, CU1118:CU1132, "&lt;=4"))</f>
        <v>0</v>
      </c>
      <c r="CU1133" s="262"/>
      <c r="CV1133" s="261">
        <f>IF((OR(AA1113="Forfeit",AA1113="Win")),0,SUMIFS(CV1102:CV1116,DA1118:DA1132,"&lt;=4"))</f>
        <v>0</v>
      </c>
      <c r="CW1133" s="261">
        <f>IF((OR(AA1113="Forfeit",AA1113="Win")),0,SUMIFS(CW1102:CW1116,DA1118:DA1132,"&lt;=4"))</f>
        <v>0</v>
      </c>
      <c r="CX1133" s="261">
        <f>IF((OR(AA1113="Forfeit",AA1113="Win")),0,SUMIFS(CX1102:CX1116, DA1118:DA1132, "&lt;=4"))</f>
        <v>0</v>
      </c>
      <c r="CY1133" s="261">
        <f>IF((OR(AA1113="Forfeit",AA1113="Win")),0,SUMIFS(CY1102:CY1116, DA1118:DA1132, "&lt;=4"))</f>
        <v>0</v>
      </c>
      <c r="CZ1133" s="261">
        <f>IF((OR(AA1113="Forfeit",AA1113="Win")),0,SUMIFS(CZ1102:CZ1116, DA1118:DA1132, "&lt;=4"))</f>
        <v>0</v>
      </c>
      <c r="DA1133" s="262"/>
      <c r="DB1133" s="261">
        <f>IF((OR(AA1114="Forfeit",AA1114="Win")),0,SUMIFS(DB1102:DB1116,DG1118:DG1132,"&lt;=4"))</f>
        <v>0</v>
      </c>
      <c r="DC1133" s="261">
        <f>IF((OR(AA1114="Forfeit",AA1114="Win")),0,SUMIFS(DC1102:DC1116,DG1118:DG1132,"&lt;=4"))</f>
        <v>0</v>
      </c>
      <c r="DD1133" s="261">
        <f>IF((OR(AA1114="Forfeit",AA1114="Win")),0,SUMIFS(DD1102:DD1116, DG1118:DG1132, "&lt;=4"))</f>
        <v>0</v>
      </c>
      <c r="DE1133" s="261">
        <f>IF((OR(AA1114="Forfeit",AA1114="Win")),0,SUMIFS(DE1102:DE1116, DG1118:DG1132, "&lt;=4"))</f>
        <v>0</v>
      </c>
      <c r="DF1133" s="261">
        <f>IF((OR(AA1114="Forfeit",AA1114="Win")),0,SUMIFS(DF1102:DF1116, DG1118:DG1132, "&lt;=4"))</f>
        <v>0</v>
      </c>
      <c r="DG1133" s="262"/>
      <c r="DH1133" s="261">
        <f>IF((OR(AA1115="Forfeit",AA1115="Win")),0,SUMIFS(DH1102:DH1116,DM1118:DM1132,"&lt;=4"))</f>
        <v>0</v>
      </c>
      <c r="DI1133" s="261">
        <f>IF((OR(AA1115="Forfeit",AA1115="Win")),0,SUMIFS(DI1102:DI1116,DM1118:DM1132,"&lt;=4"))</f>
        <v>0</v>
      </c>
      <c r="DJ1133" s="261">
        <f>IF((OR(AA1115="Forfeit",AA1115="Win")),0,SUMIFS(DJ1102:DJ1116, DM1118:DM1132, "&lt;=4"))</f>
        <v>0</v>
      </c>
      <c r="DK1133" s="261">
        <f>IF((OR(AA1115="Forfeit",AA1115="Win")),0,SUMIFS(DK1102:DK1116, DM1118:DM1132, "&lt;=4"))</f>
        <v>0</v>
      </c>
      <c r="DL1133" s="261">
        <f>IF((OR(AA1115="Forfeit",AA1115="Win")),0,SUMIFS(DL1102:DL1116, DM1118:DM1132, "&lt;=4"))</f>
        <v>0</v>
      </c>
      <c r="DM1133" s="262"/>
      <c r="DN1133" s="261">
        <f>IF((OR(AA1116="Forfeit",AA1116="Win")),0,SUMIFS(DN1102:DN1116,DS1118:DS1132,"&lt;=4"))</f>
        <v>0</v>
      </c>
      <c r="DO1133" s="261">
        <f>IF((OR(AA1116="Forfeit",AA1116="Win")),0,SUMIFS(DO1102:DO1116,DS1118:DS1132,"&lt;=4"))</f>
        <v>0</v>
      </c>
      <c r="DP1133" s="261">
        <f>IF((OR(AA1116="Forfeit",AA1116="Win")),0,SUMIFS(DP1102:DP1116,DS1118:DS1132,"&lt;=4"))</f>
        <v>0</v>
      </c>
      <c r="DQ1133" s="261">
        <f>IF((OR(AA1116="Forfeit",AA1116="Win")),0,SUMIFS(DQ1102:DQ1116,DS1118:DS1132,"&lt;=4"))</f>
        <v>0</v>
      </c>
      <c r="DR1133" s="261">
        <f>IF((OR(AA1116="Forfeit",AA1116="Win")),0,SUMIFS(DR1102:DR1116,DS1118:DS1132,"&lt;=4"))</f>
        <v>0</v>
      </c>
      <c r="DS1133" s="262"/>
      <c r="DT1133" s="261">
        <f>IF((OR(AA1117="Forfeit",AA1117="Win")),0,SUMIFS(DT1102:DT1116,DY1118:DY1132,"&lt;=4"))</f>
        <v>0</v>
      </c>
      <c r="DU1133" s="261">
        <f>IF((OR(AA1117="Forfeit",AA1117="Win")),0,SUMIFS(DU1102:DU1116,DY1118:DY1132,"&lt;=4"))</f>
        <v>0</v>
      </c>
      <c r="DV1133" s="261">
        <f>IF((OR(AA1117="Forfeit",AA1117="Win")),0,SUMIFS(DV1102:DV1116,DY1118:DY1132,"&lt;=4"))</f>
        <v>0</v>
      </c>
      <c r="DW1133" s="261">
        <f>IF((OR(AA1117="Forfeit",AA1117="Win")),0,SUMIFS(DW1102:DW1116,DY1118:DY1132,"&lt;=4"))</f>
        <v>0</v>
      </c>
      <c r="DX1133" s="261">
        <f>IF((OR(AA1117="Forfeit",AA1117="Win")),0,SUMIFS(DX1102:DX1116,DY1118:DY1132,"&lt;=4"))</f>
        <v>0</v>
      </c>
      <c r="DY1133" s="262"/>
      <c r="DZ1133" s="259"/>
    </row>
    <row r="1134" spans="1:130" x14ac:dyDescent="0.2">
      <c r="A1134" s="18"/>
      <c r="B1134" s="108"/>
      <c r="C1134" s="109"/>
      <c r="D1134" s="110"/>
      <c r="E1134" s="164" t="str">
        <f t="shared" si="580"/>
        <v/>
      </c>
      <c r="F1134" s="230"/>
      <c r="G1134" s="108"/>
      <c r="H1134" s="109"/>
      <c r="I1134" s="109"/>
      <c r="J1134" s="164" t="str">
        <f t="shared" si="581"/>
        <v/>
      </c>
      <c r="K1134" s="230"/>
      <c r="L1134" s="108"/>
      <c r="M1134" s="109"/>
      <c r="N1134" s="109"/>
      <c r="O1134" s="164" t="str">
        <f t="shared" si="582"/>
        <v/>
      </c>
      <c r="P1134" s="230"/>
      <c r="Q1134" s="108"/>
      <c r="R1134" s="109"/>
      <c r="S1134" s="109"/>
      <c r="T1134" s="164" t="str">
        <f t="shared" si="583"/>
        <v/>
      </c>
      <c r="U1134" s="230"/>
      <c r="V1134" s="108"/>
      <c r="W1134" s="109"/>
      <c r="X1134" s="109"/>
      <c r="Y1134" s="164" t="str">
        <f t="shared" si="584"/>
        <v/>
      </c>
      <c r="Z1134" s="233"/>
      <c r="AA1134" s="27"/>
      <c r="AB1134" s="329"/>
      <c r="AC1134" s="71"/>
      <c r="AD1134" s="71"/>
      <c r="AE1134" s="71"/>
      <c r="AF1134" s="71"/>
      <c r="AG1134" s="72"/>
    </row>
    <row r="1135" spans="1:130" x14ac:dyDescent="0.2">
      <c r="A1135" s="18"/>
      <c r="B1135" s="108"/>
      <c r="C1135" s="109"/>
      <c r="D1135" s="110"/>
      <c r="E1135" s="164" t="str">
        <f t="shared" si="580"/>
        <v/>
      </c>
      <c r="F1135" s="230"/>
      <c r="G1135" s="108"/>
      <c r="H1135" s="109"/>
      <c r="I1135" s="109"/>
      <c r="J1135" s="164" t="str">
        <f t="shared" si="581"/>
        <v/>
      </c>
      <c r="K1135" s="230"/>
      <c r="L1135" s="108"/>
      <c r="M1135" s="109"/>
      <c r="N1135" s="109"/>
      <c r="O1135" s="164" t="str">
        <f t="shared" si="582"/>
        <v/>
      </c>
      <c r="P1135" s="230"/>
      <c r="Q1135" s="108"/>
      <c r="R1135" s="109"/>
      <c r="S1135" s="109"/>
      <c r="T1135" s="164" t="str">
        <f t="shared" si="583"/>
        <v/>
      </c>
      <c r="U1135" s="230"/>
      <c r="V1135" s="108"/>
      <c r="W1135" s="109"/>
      <c r="X1135" s="109"/>
      <c r="Y1135" s="164" t="str">
        <f t="shared" si="584"/>
        <v/>
      </c>
      <c r="Z1135" s="233"/>
      <c r="AA1135" s="26"/>
      <c r="AB1135" s="234"/>
      <c r="AC1135" s="71"/>
      <c r="AD1135" s="71"/>
      <c r="AE1135" s="71"/>
      <c r="AF1135" s="71"/>
      <c r="AG1135" s="72"/>
    </row>
    <row r="1136" spans="1:130" x14ac:dyDescent="0.2">
      <c r="A1136" s="18" t="s">
        <v>40</v>
      </c>
      <c r="B1136" s="108"/>
      <c r="C1136" s="109"/>
      <c r="D1136" s="110"/>
      <c r="E1136" s="164" t="str">
        <f t="shared" si="580"/>
        <v/>
      </c>
      <c r="F1136" s="230"/>
      <c r="G1136" s="108"/>
      <c r="H1136" s="109"/>
      <c r="I1136" s="109"/>
      <c r="J1136" s="164" t="str">
        <f t="shared" si="581"/>
        <v/>
      </c>
      <c r="K1136" s="230"/>
      <c r="L1136" s="108"/>
      <c r="M1136" s="109"/>
      <c r="N1136" s="109"/>
      <c r="O1136" s="164" t="str">
        <f t="shared" si="582"/>
        <v/>
      </c>
      <c r="P1136" s="230"/>
      <c r="Q1136" s="108"/>
      <c r="R1136" s="109"/>
      <c r="S1136" s="109"/>
      <c r="T1136" s="164" t="str">
        <f t="shared" si="583"/>
        <v/>
      </c>
      <c r="U1136" s="230"/>
      <c r="V1136" s="108"/>
      <c r="W1136" s="109"/>
      <c r="X1136" s="109"/>
      <c r="Y1136" s="164" t="str">
        <f t="shared" si="584"/>
        <v/>
      </c>
      <c r="Z1136" s="233"/>
      <c r="AA1136" s="26"/>
      <c r="AB1136" s="234"/>
      <c r="AC1136" s="71"/>
      <c r="AD1136" s="71"/>
      <c r="AE1136" s="71"/>
      <c r="AF1136" s="71"/>
      <c r="AG1136" s="72"/>
    </row>
    <row r="1137" spans="1:33" x14ac:dyDescent="0.2">
      <c r="A1137" s="18" t="s">
        <v>35</v>
      </c>
      <c r="B1137" s="108"/>
      <c r="C1137" s="109"/>
      <c r="D1137" s="110"/>
      <c r="E1137" s="164" t="str">
        <f t="shared" si="580"/>
        <v/>
      </c>
      <c r="F1137" s="230"/>
      <c r="G1137" s="108"/>
      <c r="H1137" s="109"/>
      <c r="I1137" s="109"/>
      <c r="J1137" s="164" t="str">
        <f t="shared" si="581"/>
        <v/>
      </c>
      <c r="K1137" s="230"/>
      <c r="L1137" s="108"/>
      <c r="M1137" s="109"/>
      <c r="N1137" s="109"/>
      <c r="O1137" s="164" t="str">
        <f t="shared" si="582"/>
        <v/>
      </c>
      <c r="P1137" s="230"/>
      <c r="Q1137" s="108"/>
      <c r="R1137" s="109"/>
      <c r="S1137" s="109"/>
      <c r="T1137" s="164" t="str">
        <f t="shared" si="583"/>
        <v/>
      </c>
      <c r="U1137" s="230"/>
      <c r="V1137" s="108"/>
      <c r="W1137" s="109"/>
      <c r="X1137" s="109"/>
      <c r="Y1137" s="164" t="str">
        <f t="shared" si="584"/>
        <v/>
      </c>
      <c r="Z1137" s="233"/>
      <c r="AA1137" s="26"/>
      <c r="AB1137" s="234"/>
      <c r="AC1137" s="71"/>
      <c r="AD1137" s="71"/>
      <c r="AE1137" s="71"/>
      <c r="AF1137" s="71"/>
      <c r="AG1137" s="72"/>
    </row>
    <row r="1138" spans="1:33" ht="15" thickBot="1" x14ac:dyDescent="0.25">
      <c r="A1138" s="99" t="s">
        <v>10</v>
      </c>
      <c r="B1138" s="138">
        <f>IF(SUM(B1122:B1137)=0,0,AVERAGE(B1122:B1137))</f>
        <v>0</v>
      </c>
      <c r="C1138" s="139">
        <f>IF(SUM(C1122:C1137)=0,0,AVERAGE(C1122:C1137))</f>
        <v>0</v>
      </c>
      <c r="D1138" s="140">
        <f>IF(SUM(D1122:D1137)=0,0,AVERAGE(D1122:D1137))</f>
        <v>0</v>
      </c>
      <c r="E1138" s="229">
        <f>IF(SUM(E1122:E1137)=0,0,AVERAGE(E1122:E1137))</f>
        <v>0</v>
      </c>
      <c r="F1138" s="231"/>
      <c r="G1138" s="138">
        <f>IF(SUM(G1122:G1137)=0,0,AVERAGE(G1122:G1137))</f>
        <v>0</v>
      </c>
      <c r="H1138" s="139">
        <f>IF(SUM(H1122:H1137)=0,0,AVERAGE(H1122:H1137))</f>
        <v>0</v>
      </c>
      <c r="I1138" s="140">
        <f>IF(SUM(I1122:I1137)=0,0,AVERAGE(I1122:I1137))</f>
        <v>0</v>
      </c>
      <c r="J1138" s="229">
        <f>IF(SUM(J1122:J1137)=0,0,AVERAGE(J1122:J1137))</f>
        <v>0</v>
      </c>
      <c r="K1138" s="231"/>
      <c r="L1138" s="138">
        <f>IF(SUM(L1122:L1137)=0,0,AVERAGE(L1122:L1137))</f>
        <v>0</v>
      </c>
      <c r="M1138" s="139">
        <f>IF(SUM(M1122:M1137)=0,0,AVERAGE(M1122:M1137))</f>
        <v>0</v>
      </c>
      <c r="N1138" s="140">
        <f>IF(SUM(N1122:N1137)=0,0,AVERAGE(N1122:N1137))</f>
        <v>0</v>
      </c>
      <c r="O1138" s="229">
        <f>IF(SUM(O1122:O1137)=0,0,AVERAGE(O1122:O1137))</f>
        <v>0</v>
      </c>
      <c r="P1138" s="231"/>
      <c r="Q1138" s="138">
        <f>IF(SUM(Q1122:Q1137)=0,0,AVERAGE(Q1122:Q1137))</f>
        <v>0</v>
      </c>
      <c r="R1138" s="139">
        <f>IF(SUM(R1122:R1137)=0,0,AVERAGE(R1122:R1137))</f>
        <v>0</v>
      </c>
      <c r="S1138" s="140">
        <f>IF(SUM(S1122:S1137)=0,0,AVERAGE(S1122:S1137))</f>
        <v>0</v>
      </c>
      <c r="T1138" s="229">
        <f>IF(SUM(T1122:T1137)=0,0,AVERAGE(T1122:T1137))</f>
        <v>0</v>
      </c>
      <c r="U1138" s="231"/>
      <c r="V1138" s="138">
        <f>IF(SUM(V1122:V1137)=0,0,AVERAGE(V1122:V1137))</f>
        <v>0</v>
      </c>
      <c r="W1138" s="139">
        <f>IF(SUM(W1122:W1137)=0,0,AVERAGE(W1122:W1137))</f>
        <v>0</v>
      </c>
      <c r="X1138" s="140">
        <f>IF(SUM(X1122:X1137)=0,0,AVERAGE(X1122:X1137))</f>
        <v>0</v>
      </c>
      <c r="Y1138" s="229">
        <f>IF(SUM(Y1122:Y1137)=0,0,AVERAGE(Y1122:Y1137))</f>
        <v>0</v>
      </c>
      <c r="Z1138" s="231"/>
      <c r="AA1138" s="34"/>
      <c r="AB1138" s="245"/>
      <c r="AC1138" s="71"/>
      <c r="AD1138" s="71"/>
      <c r="AE1138" s="71"/>
      <c r="AF1138" s="71"/>
      <c r="AG1138" s="72"/>
    </row>
    <row r="1139" spans="1:33" ht="15" thickBot="1" x14ac:dyDescent="0.25">
      <c r="A1139" s="21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21"/>
      <c r="Z1139" s="21"/>
      <c r="AA1139" s="20"/>
      <c r="AB1139" s="234"/>
      <c r="AC1139" s="182" t="str">
        <f>A1119</f>
        <v>Z19</v>
      </c>
      <c r="AD1139" s="96"/>
      <c r="AE1139" s="96"/>
      <c r="AF1139" s="96"/>
      <c r="AG1139" s="97"/>
    </row>
    <row r="1140" spans="1:33" x14ac:dyDescent="0.2">
      <c r="A1140" s="98" t="s">
        <v>75</v>
      </c>
      <c r="B1140" s="386" t="s">
        <v>107</v>
      </c>
      <c r="C1140" s="387"/>
      <c r="D1140" s="387"/>
      <c r="E1140" s="387"/>
      <c r="F1140" s="388"/>
      <c r="G1140" s="386" t="s">
        <v>108</v>
      </c>
      <c r="H1140" s="387"/>
      <c r="I1140" s="387"/>
      <c r="J1140" s="387"/>
      <c r="K1140" s="388"/>
      <c r="L1140" s="386" t="s">
        <v>109</v>
      </c>
      <c r="M1140" s="387"/>
      <c r="N1140" s="387"/>
      <c r="O1140" s="387"/>
      <c r="P1140" s="388"/>
      <c r="Q1140" s="386" t="s">
        <v>110</v>
      </c>
      <c r="R1140" s="387"/>
      <c r="S1140" s="387"/>
      <c r="T1140" s="387"/>
      <c r="U1140" s="388"/>
      <c r="V1140" s="386" t="s">
        <v>111</v>
      </c>
      <c r="W1140" s="387"/>
      <c r="X1140" s="387"/>
      <c r="Y1140" s="387"/>
      <c r="Z1140" s="388"/>
      <c r="AA1140" s="24"/>
      <c r="AB1140" s="329"/>
      <c r="AC1140" s="71" t="str">
        <f>B1140</f>
        <v>Z19 11</v>
      </c>
      <c r="AD1140" s="71" t="str">
        <f>G1140</f>
        <v>Z19 12</v>
      </c>
      <c r="AE1140" s="71" t="str">
        <f>L1140</f>
        <v>Z19 13</v>
      </c>
      <c r="AF1140" s="71" t="str">
        <f>Q1140</f>
        <v xml:space="preserve">Z19 14 </v>
      </c>
      <c r="AG1140" s="72" t="str">
        <f>V1140</f>
        <v>Z19 15</v>
      </c>
    </row>
    <row r="1141" spans="1:33" ht="15" thickBot="1" x14ac:dyDescent="0.25">
      <c r="A1141" s="33" t="s">
        <v>4</v>
      </c>
      <c r="B1141" s="13" t="s">
        <v>5</v>
      </c>
      <c r="C1141" s="14" t="s">
        <v>6</v>
      </c>
      <c r="D1141" s="14" t="s">
        <v>7</v>
      </c>
      <c r="E1141" s="228" t="s">
        <v>8</v>
      </c>
      <c r="F1141" s="16" t="s">
        <v>147</v>
      </c>
      <c r="G1141" s="13" t="s">
        <v>5</v>
      </c>
      <c r="H1141" s="14" t="s">
        <v>6</v>
      </c>
      <c r="I1141" s="14" t="s">
        <v>7</v>
      </c>
      <c r="J1141" s="228" t="s">
        <v>8</v>
      </c>
      <c r="K1141" s="16" t="s">
        <v>147</v>
      </c>
      <c r="L1141" s="13" t="s">
        <v>5</v>
      </c>
      <c r="M1141" s="14" t="s">
        <v>6</v>
      </c>
      <c r="N1141" s="14" t="s">
        <v>7</v>
      </c>
      <c r="O1141" s="228" t="s">
        <v>8</v>
      </c>
      <c r="P1141" s="16" t="s">
        <v>147</v>
      </c>
      <c r="Q1141" s="13" t="s">
        <v>5</v>
      </c>
      <c r="R1141" s="14" t="s">
        <v>6</v>
      </c>
      <c r="S1141" s="14" t="s">
        <v>7</v>
      </c>
      <c r="T1141" s="228" t="s">
        <v>8</v>
      </c>
      <c r="U1141" s="16" t="s">
        <v>147</v>
      </c>
      <c r="V1141" s="13" t="s">
        <v>5</v>
      </c>
      <c r="W1141" s="14" t="s">
        <v>6</v>
      </c>
      <c r="X1141" s="14" t="s">
        <v>7</v>
      </c>
      <c r="Y1141" s="228" t="s">
        <v>8</v>
      </c>
      <c r="Z1141" s="16" t="s">
        <v>147</v>
      </c>
      <c r="AA1141" s="16"/>
      <c r="AB1141" s="329"/>
      <c r="AC1141" s="83">
        <f>IF(SUM(E1142:E1157)&gt;0,LARGE(E1142:E1157,1),0)</f>
        <v>0</v>
      </c>
      <c r="AD1141" s="71">
        <f>IF(SUM(J1142:J1157)&gt;0,LARGE(J1142:J1157,1),0)</f>
        <v>0</v>
      </c>
      <c r="AE1141" s="71">
        <f>IF(SUM(O1142:O1157)&gt;0,LARGE(O1142:O1157,1),0)</f>
        <v>0</v>
      </c>
      <c r="AF1141" s="71">
        <f>IF(SUM(T1142:T1157)&gt;0,LARGE(T1142:T1157,1),0)</f>
        <v>0</v>
      </c>
      <c r="AG1141" s="72">
        <f>IF(SUM(Y1142:Y1157)&gt;0,LARGE(Y1142:Y1157,1),0)</f>
        <v>0</v>
      </c>
    </row>
    <row r="1142" spans="1:33" ht="15" thickTop="1" x14ac:dyDescent="0.2">
      <c r="A1142" s="17"/>
      <c r="B1142" s="105"/>
      <c r="C1142" s="106"/>
      <c r="D1142" s="107"/>
      <c r="E1142" s="164" t="str">
        <f t="shared" ref="E1142:E1157" si="585">IF(SUM(B1142:D1142)&gt;0,SUM(B1142:D1142),"")</f>
        <v/>
      </c>
      <c r="F1142" s="230"/>
      <c r="G1142" s="105"/>
      <c r="H1142" s="106"/>
      <c r="I1142" s="106"/>
      <c r="J1142" s="164" t="str">
        <f t="shared" ref="J1142:J1157" si="586">IF(SUM(G1142:I1142)&gt;0,SUM(G1142:I1142),"")</f>
        <v/>
      </c>
      <c r="K1142" s="230"/>
      <c r="L1142" s="105"/>
      <c r="M1142" s="106"/>
      <c r="N1142" s="106"/>
      <c r="O1142" s="164" t="str">
        <f t="shared" ref="O1142:O1157" si="587">IF(SUM(L1142:N1142)&gt;0,SUM(L1142:N1142),"")</f>
        <v/>
      </c>
      <c r="P1142" s="230"/>
      <c r="Q1142" s="105"/>
      <c r="R1142" s="106"/>
      <c r="S1142" s="106"/>
      <c r="T1142" s="164" t="str">
        <f t="shared" ref="T1142:T1157" si="588">IF(SUM(Q1142:S1142)&gt;0,SUM(Q1142:S1142),"")</f>
        <v/>
      </c>
      <c r="U1142" s="230"/>
      <c r="V1142" s="105"/>
      <c r="W1142" s="106"/>
      <c r="X1142" s="106"/>
      <c r="Y1142" s="164" t="str">
        <f t="shared" ref="Y1142:Y1157" si="589">IF(SUM(V1142:X1142)&gt;0,SUM(V1142:X1142),"")</f>
        <v/>
      </c>
      <c r="Z1142" s="232"/>
      <c r="AA1142" s="25"/>
      <c r="AB1142" s="234"/>
      <c r="AC1142" s="71"/>
      <c r="AD1142" s="71"/>
      <c r="AE1142" s="71"/>
      <c r="AF1142" s="71"/>
      <c r="AG1142" s="72"/>
    </row>
    <row r="1143" spans="1:33" x14ac:dyDescent="0.2">
      <c r="A1143" s="18"/>
      <c r="B1143" s="108"/>
      <c r="C1143" s="109"/>
      <c r="D1143" s="110"/>
      <c r="E1143" s="164" t="str">
        <f t="shared" si="585"/>
        <v/>
      </c>
      <c r="F1143" s="230"/>
      <c r="G1143" s="108"/>
      <c r="H1143" s="109"/>
      <c r="I1143" s="109"/>
      <c r="J1143" s="164" t="str">
        <f t="shared" si="586"/>
        <v/>
      </c>
      <c r="K1143" s="230"/>
      <c r="L1143" s="108"/>
      <c r="M1143" s="109"/>
      <c r="N1143" s="109"/>
      <c r="O1143" s="164" t="str">
        <f t="shared" si="587"/>
        <v/>
      </c>
      <c r="P1143" s="230"/>
      <c r="Q1143" s="108"/>
      <c r="R1143" s="109"/>
      <c r="S1143" s="109"/>
      <c r="T1143" s="164" t="str">
        <f t="shared" si="588"/>
        <v/>
      </c>
      <c r="U1143" s="230"/>
      <c r="V1143" s="108"/>
      <c r="W1143" s="109"/>
      <c r="X1143" s="109"/>
      <c r="Y1143" s="164" t="str">
        <f t="shared" si="589"/>
        <v/>
      </c>
      <c r="Z1143" s="233"/>
      <c r="AA1143" s="26"/>
      <c r="AB1143" s="234"/>
      <c r="AC1143" s="71"/>
      <c r="AD1143" s="71"/>
      <c r="AE1143" s="71"/>
      <c r="AF1143" s="71"/>
      <c r="AG1143" s="72"/>
    </row>
    <row r="1144" spans="1:33" x14ac:dyDescent="0.2">
      <c r="A1144" s="18"/>
      <c r="B1144" s="108"/>
      <c r="C1144" s="109"/>
      <c r="D1144" s="110"/>
      <c r="E1144" s="164" t="str">
        <f t="shared" si="585"/>
        <v/>
      </c>
      <c r="F1144" s="230"/>
      <c r="G1144" s="108"/>
      <c r="H1144" s="109"/>
      <c r="I1144" s="109"/>
      <c r="J1144" s="164" t="str">
        <f t="shared" si="586"/>
        <v/>
      </c>
      <c r="K1144" s="230"/>
      <c r="L1144" s="108"/>
      <c r="M1144" s="109"/>
      <c r="N1144" s="111"/>
      <c r="O1144" s="164" t="str">
        <f t="shared" si="587"/>
        <v/>
      </c>
      <c r="P1144" s="230"/>
      <c r="Q1144" s="108"/>
      <c r="R1144" s="109"/>
      <c r="S1144" s="111"/>
      <c r="T1144" s="164" t="str">
        <f t="shared" si="588"/>
        <v/>
      </c>
      <c r="U1144" s="230"/>
      <c r="V1144" s="108"/>
      <c r="W1144" s="109"/>
      <c r="X1144" s="111"/>
      <c r="Y1144" s="164" t="str">
        <f t="shared" si="589"/>
        <v/>
      </c>
      <c r="Z1144" s="233"/>
      <c r="AA1144" s="27" t="s">
        <v>11</v>
      </c>
      <c r="AB1144" s="329"/>
      <c r="AC1144" s="71"/>
      <c r="AD1144" s="71"/>
      <c r="AE1144" s="71"/>
      <c r="AF1144" s="71"/>
      <c r="AG1144" s="72"/>
    </row>
    <row r="1145" spans="1:33" x14ac:dyDescent="0.2">
      <c r="A1145" s="18"/>
      <c r="B1145" s="108"/>
      <c r="C1145" s="109"/>
      <c r="D1145" s="110"/>
      <c r="E1145" s="164" t="str">
        <f t="shared" si="585"/>
        <v/>
      </c>
      <c r="F1145" s="230"/>
      <c r="G1145" s="108"/>
      <c r="H1145" s="109"/>
      <c r="I1145" s="109"/>
      <c r="J1145" s="164" t="str">
        <f t="shared" si="586"/>
        <v/>
      </c>
      <c r="K1145" s="230"/>
      <c r="L1145" s="108"/>
      <c r="M1145" s="109"/>
      <c r="N1145" s="109"/>
      <c r="O1145" s="164" t="str">
        <f t="shared" si="587"/>
        <v/>
      </c>
      <c r="P1145" s="230"/>
      <c r="Q1145" s="108"/>
      <c r="R1145" s="109"/>
      <c r="S1145" s="109"/>
      <c r="T1145" s="164" t="str">
        <f t="shared" si="588"/>
        <v/>
      </c>
      <c r="U1145" s="230"/>
      <c r="V1145" s="108"/>
      <c r="W1145" s="109"/>
      <c r="X1145" s="109"/>
      <c r="Y1145" s="164" t="str">
        <f t="shared" si="589"/>
        <v/>
      </c>
      <c r="Z1145" s="233"/>
      <c r="AA1145" s="27" t="s">
        <v>12</v>
      </c>
      <c r="AB1145" s="329"/>
      <c r="AC1145" s="71"/>
      <c r="AD1145" s="71"/>
      <c r="AE1145" s="71"/>
      <c r="AF1145" s="71"/>
      <c r="AG1145" s="72"/>
    </row>
    <row r="1146" spans="1:33" x14ac:dyDescent="0.2">
      <c r="A1146" s="18"/>
      <c r="B1146" s="108"/>
      <c r="C1146" s="109"/>
      <c r="D1146" s="111"/>
      <c r="E1146" s="164" t="str">
        <f t="shared" si="585"/>
        <v/>
      </c>
      <c r="F1146" s="230"/>
      <c r="G1146" s="108"/>
      <c r="H1146" s="109"/>
      <c r="I1146" s="111"/>
      <c r="J1146" s="164" t="str">
        <f t="shared" si="586"/>
        <v/>
      </c>
      <c r="K1146" s="230"/>
      <c r="L1146" s="108"/>
      <c r="M1146" s="109"/>
      <c r="N1146" s="111"/>
      <c r="O1146" s="164" t="str">
        <f t="shared" si="587"/>
        <v/>
      </c>
      <c r="P1146" s="230"/>
      <c r="Q1146" s="108"/>
      <c r="R1146" s="109"/>
      <c r="S1146" s="109"/>
      <c r="T1146" s="164" t="str">
        <f t="shared" si="588"/>
        <v/>
      </c>
      <c r="U1146" s="230"/>
      <c r="V1146" s="108"/>
      <c r="W1146" s="109"/>
      <c r="X1146" s="111"/>
      <c r="Y1146" s="164" t="str">
        <f t="shared" si="589"/>
        <v/>
      </c>
      <c r="Z1146" s="233"/>
      <c r="AA1146" s="27" t="s">
        <v>12</v>
      </c>
      <c r="AB1146" s="329"/>
      <c r="AC1146" s="71"/>
      <c r="AD1146" s="71"/>
      <c r="AE1146" s="71"/>
      <c r="AF1146" s="71"/>
      <c r="AG1146" s="72"/>
    </row>
    <row r="1147" spans="1:33" x14ac:dyDescent="0.2">
      <c r="A1147" s="18"/>
      <c r="B1147" s="108"/>
      <c r="C1147" s="109"/>
      <c r="D1147" s="111"/>
      <c r="E1147" s="164" t="str">
        <f t="shared" si="585"/>
        <v/>
      </c>
      <c r="F1147" s="230"/>
      <c r="G1147" s="108"/>
      <c r="H1147" s="109"/>
      <c r="I1147" s="111"/>
      <c r="J1147" s="164" t="str">
        <f t="shared" si="586"/>
        <v/>
      </c>
      <c r="K1147" s="230"/>
      <c r="L1147" s="108"/>
      <c r="M1147" s="109"/>
      <c r="N1147" s="111"/>
      <c r="O1147" s="164" t="str">
        <f t="shared" si="587"/>
        <v/>
      </c>
      <c r="P1147" s="230"/>
      <c r="Q1147" s="108"/>
      <c r="R1147" s="109"/>
      <c r="S1147" s="109"/>
      <c r="T1147" s="164" t="str">
        <f t="shared" si="588"/>
        <v/>
      </c>
      <c r="U1147" s="230"/>
      <c r="V1147" s="108"/>
      <c r="W1147" s="109"/>
      <c r="X1147" s="111"/>
      <c r="Y1147" s="164" t="str">
        <f t="shared" si="589"/>
        <v/>
      </c>
      <c r="Z1147" s="233"/>
      <c r="AA1147" s="27"/>
      <c r="AB1147" s="329"/>
      <c r="AC1147" s="71"/>
      <c r="AD1147" s="71"/>
      <c r="AE1147" s="71"/>
      <c r="AF1147" s="71"/>
      <c r="AG1147" s="72"/>
    </row>
    <row r="1148" spans="1:33" x14ac:dyDescent="0.2">
      <c r="A1148" s="18"/>
      <c r="B1148" s="108"/>
      <c r="C1148" s="109"/>
      <c r="D1148" s="110"/>
      <c r="E1148" s="164" t="str">
        <f t="shared" si="585"/>
        <v/>
      </c>
      <c r="F1148" s="230"/>
      <c r="G1148" s="108"/>
      <c r="H1148" s="109"/>
      <c r="I1148" s="111"/>
      <c r="J1148" s="164" t="str">
        <f t="shared" si="586"/>
        <v/>
      </c>
      <c r="K1148" s="230"/>
      <c r="L1148" s="108"/>
      <c r="M1148" s="109"/>
      <c r="N1148" s="111"/>
      <c r="O1148" s="164" t="str">
        <f t="shared" si="587"/>
        <v/>
      </c>
      <c r="P1148" s="230"/>
      <c r="Q1148" s="108"/>
      <c r="R1148" s="109"/>
      <c r="S1148" s="109"/>
      <c r="T1148" s="164" t="str">
        <f t="shared" si="588"/>
        <v/>
      </c>
      <c r="U1148" s="230"/>
      <c r="V1148" s="108"/>
      <c r="W1148" s="109"/>
      <c r="X1148" s="109"/>
      <c r="Y1148" s="164" t="str">
        <f t="shared" si="589"/>
        <v/>
      </c>
      <c r="Z1148" s="233"/>
      <c r="AA1148" s="27" t="s">
        <v>13</v>
      </c>
      <c r="AB1148" s="329"/>
      <c r="AC1148" s="71"/>
      <c r="AD1148" s="71"/>
      <c r="AE1148" s="71"/>
      <c r="AF1148" s="71"/>
      <c r="AG1148" s="72"/>
    </row>
    <row r="1149" spans="1:33" x14ac:dyDescent="0.2">
      <c r="A1149" s="18"/>
      <c r="B1149" s="108"/>
      <c r="C1149" s="109"/>
      <c r="D1149" s="110"/>
      <c r="E1149" s="164" t="str">
        <f t="shared" si="585"/>
        <v/>
      </c>
      <c r="F1149" s="230"/>
      <c r="G1149" s="108"/>
      <c r="H1149" s="109"/>
      <c r="I1149" s="111"/>
      <c r="J1149" s="164" t="str">
        <f t="shared" si="586"/>
        <v/>
      </c>
      <c r="K1149" s="230"/>
      <c r="L1149" s="108"/>
      <c r="M1149" s="109"/>
      <c r="N1149" s="111"/>
      <c r="O1149" s="164" t="str">
        <f t="shared" si="587"/>
        <v/>
      </c>
      <c r="P1149" s="230"/>
      <c r="Q1149" s="108"/>
      <c r="R1149" s="109"/>
      <c r="S1149" s="111"/>
      <c r="T1149" s="164" t="str">
        <f t="shared" si="588"/>
        <v/>
      </c>
      <c r="U1149" s="230"/>
      <c r="V1149" s="108"/>
      <c r="W1149" s="109"/>
      <c r="X1149" s="111"/>
      <c r="Y1149" s="164" t="str">
        <f t="shared" si="589"/>
        <v/>
      </c>
      <c r="Z1149" s="233"/>
      <c r="AA1149" s="27" t="s">
        <v>14</v>
      </c>
      <c r="AB1149" s="329"/>
      <c r="AC1149" s="71"/>
      <c r="AD1149" s="71"/>
      <c r="AE1149" s="71"/>
      <c r="AF1149" s="71"/>
      <c r="AG1149" s="72"/>
    </row>
    <row r="1150" spans="1:33" x14ac:dyDescent="0.2">
      <c r="A1150" s="18"/>
      <c r="B1150" s="108"/>
      <c r="C1150" s="109"/>
      <c r="D1150" s="110"/>
      <c r="E1150" s="164" t="str">
        <f t="shared" si="585"/>
        <v/>
      </c>
      <c r="F1150" s="230"/>
      <c r="G1150" s="108"/>
      <c r="H1150" s="109"/>
      <c r="I1150" s="109"/>
      <c r="J1150" s="164" t="str">
        <f t="shared" si="586"/>
        <v/>
      </c>
      <c r="K1150" s="230"/>
      <c r="L1150" s="108"/>
      <c r="M1150" s="109"/>
      <c r="N1150" s="109"/>
      <c r="O1150" s="164" t="str">
        <f t="shared" si="587"/>
        <v/>
      </c>
      <c r="P1150" s="230"/>
      <c r="Q1150" s="108"/>
      <c r="R1150" s="109"/>
      <c r="S1150" s="109"/>
      <c r="T1150" s="164" t="str">
        <f t="shared" si="588"/>
        <v/>
      </c>
      <c r="U1150" s="230"/>
      <c r="V1150" s="108"/>
      <c r="W1150" s="109"/>
      <c r="X1150" s="109"/>
      <c r="Y1150" s="164" t="str">
        <f t="shared" si="589"/>
        <v/>
      </c>
      <c r="Z1150" s="233"/>
      <c r="AA1150" s="27" t="s">
        <v>15</v>
      </c>
      <c r="AB1150" s="329"/>
      <c r="AC1150" s="71"/>
      <c r="AD1150" s="71"/>
      <c r="AE1150" s="71"/>
      <c r="AF1150" s="71"/>
      <c r="AG1150" s="72"/>
    </row>
    <row r="1151" spans="1:33" x14ac:dyDescent="0.2">
      <c r="A1151" s="18"/>
      <c r="B1151" s="108"/>
      <c r="C1151" s="109"/>
      <c r="D1151" s="110"/>
      <c r="E1151" s="164" t="str">
        <f t="shared" si="585"/>
        <v/>
      </c>
      <c r="F1151" s="230"/>
      <c r="G1151" s="108"/>
      <c r="H1151" s="109"/>
      <c r="I1151" s="111"/>
      <c r="J1151" s="164" t="str">
        <f t="shared" si="586"/>
        <v/>
      </c>
      <c r="K1151" s="230"/>
      <c r="L1151" s="108"/>
      <c r="M1151" s="109"/>
      <c r="N1151" s="111"/>
      <c r="O1151" s="164" t="str">
        <f t="shared" si="587"/>
        <v/>
      </c>
      <c r="P1151" s="230"/>
      <c r="Q1151" s="108"/>
      <c r="R1151" s="109"/>
      <c r="S1151" s="109"/>
      <c r="T1151" s="164" t="str">
        <f t="shared" si="588"/>
        <v/>
      </c>
      <c r="U1151" s="230"/>
      <c r="V1151" s="108"/>
      <c r="W1151" s="109"/>
      <c r="X1151" s="109"/>
      <c r="Y1151" s="164" t="str">
        <f t="shared" si="589"/>
        <v/>
      </c>
      <c r="Z1151" s="233"/>
      <c r="AA1151" s="27" t="s">
        <v>16</v>
      </c>
      <c r="AB1151" s="329"/>
      <c r="AC1151" s="71"/>
      <c r="AD1151" s="71"/>
      <c r="AE1151" s="71"/>
      <c r="AF1151" s="71"/>
      <c r="AG1151" s="72"/>
    </row>
    <row r="1152" spans="1:33" x14ac:dyDescent="0.2">
      <c r="A1152" s="18"/>
      <c r="B1152" s="108"/>
      <c r="C1152" s="109"/>
      <c r="D1152" s="110"/>
      <c r="E1152" s="164" t="str">
        <f t="shared" si="585"/>
        <v/>
      </c>
      <c r="F1152" s="230"/>
      <c r="G1152" s="108"/>
      <c r="H1152" s="109"/>
      <c r="I1152" s="111"/>
      <c r="J1152" s="164" t="str">
        <f t="shared" si="586"/>
        <v/>
      </c>
      <c r="K1152" s="230"/>
      <c r="L1152" s="108"/>
      <c r="M1152" s="109"/>
      <c r="N1152" s="111"/>
      <c r="O1152" s="164" t="str">
        <f t="shared" si="587"/>
        <v/>
      </c>
      <c r="P1152" s="230"/>
      <c r="Q1152" s="108"/>
      <c r="R1152" s="109"/>
      <c r="S1152" s="111"/>
      <c r="T1152" s="164" t="str">
        <f t="shared" si="588"/>
        <v/>
      </c>
      <c r="U1152" s="230"/>
      <c r="V1152" s="108"/>
      <c r="W1152" s="109"/>
      <c r="X1152" s="111"/>
      <c r="Y1152" s="164" t="str">
        <f t="shared" si="589"/>
        <v/>
      </c>
      <c r="Z1152" s="233"/>
      <c r="AA1152" s="27" t="s">
        <v>12</v>
      </c>
      <c r="AB1152" s="329"/>
      <c r="AC1152" s="71"/>
      <c r="AD1152" s="71"/>
      <c r="AE1152" s="71"/>
      <c r="AF1152" s="71"/>
      <c r="AG1152" s="72"/>
    </row>
    <row r="1153" spans="1:133" x14ac:dyDescent="0.2">
      <c r="A1153" s="18"/>
      <c r="B1153" s="108"/>
      <c r="C1153" s="109"/>
      <c r="D1153" s="110"/>
      <c r="E1153" s="164" t="str">
        <f t="shared" si="585"/>
        <v/>
      </c>
      <c r="F1153" s="230"/>
      <c r="G1153" s="108"/>
      <c r="H1153" s="109"/>
      <c r="I1153" s="111"/>
      <c r="J1153" s="164" t="str">
        <f t="shared" si="586"/>
        <v/>
      </c>
      <c r="K1153" s="230"/>
      <c r="L1153" s="108"/>
      <c r="M1153" s="109"/>
      <c r="N1153" s="111"/>
      <c r="O1153" s="164" t="str">
        <f t="shared" si="587"/>
        <v/>
      </c>
      <c r="P1153" s="230"/>
      <c r="Q1153" s="108"/>
      <c r="R1153" s="109"/>
      <c r="S1153" s="111"/>
      <c r="T1153" s="164" t="str">
        <f t="shared" si="588"/>
        <v/>
      </c>
      <c r="U1153" s="230"/>
      <c r="V1153" s="108"/>
      <c r="W1153" s="109"/>
      <c r="X1153" s="111"/>
      <c r="Y1153" s="164" t="str">
        <f t="shared" si="589"/>
        <v/>
      </c>
      <c r="Z1153" s="233"/>
      <c r="AA1153" s="27"/>
      <c r="AB1153" s="329"/>
      <c r="AC1153" s="71"/>
      <c r="AD1153" s="71"/>
      <c r="AE1153" s="71"/>
      <c r="AF1153" s="71"/>
      <c r="AG1153" s="72"/>
    </row>
    <row r="1154" spans="1:133" x14ac:dyDescent="0.2">
      <c r="A1154" s="18"/>
      <c r="B1154" s="108"/>
      <c r="C1154" s="109"/>
      <c r="D1154" s="110"/>
      <c r="E1154" s="164" t="str">
        <f t="shared" si="585"/>
        <v/>
      </c>
      <c r="F1154" s="230"/>
      <c r="G1154" s="108"/>
      <c r="H1154" s="109"/>
      <c r="I1154" s="109"/>
      <c r="J1154" s="164" t="str">
        <f t="shared" si="586"/>
        <v/>
      </c>
      <c r="K1154" s="230"/>
      <c r="L1154" s="108"/>
      <c r="M1154" s="109"/>
      <c r="N1154" s="109"/>
      <c r="O1154" s="164" t="str">
        <f t="shared" si="587"/>
        <v/>
      </c>
      <c r="P1154" s="230"/>
      <c r="Q1154" s="108"/>
      <c r="R1154" s="109"/>
      <c r="S1154" s="109"/>
      <c r="T1154" s="164" t="str">
        <f t="shared" si="588"/>
        <v/>
      </c>
      <c r="U1154" s="230"/>
      <c r="V1154" s="108"/>
      <c r="W1154" s="109"/>
      <c r="X1154" s="109"/>
      <c r="Y1154" s="164" t="str">
        <f t="shared" si="589"/>
        <v/>
      </c>
      <c r="Z1154" s="233"/>
      <c r="AA1154" s="27"/>
      <c r="AB1154" s="329"/>
      <c r="AC1154" s="71"/>
      <c r="AD1154" s="71"/>
      <c r="AE1154" s="71"/>
      <c r="AF1154" s="71"/>
      <c r="AG1154" s="72"/>
    </row>
    <row r="1155" spans="1:133" x14ac:dyDescent="0.2">
      <c r="A1155" s="18"/>
      <c r="B1155" s="108"/>
      <c r="C1155" s="109"/>
      <c r="D1155" s="110"/>
      <c r="E1155" s="164" t="str">
        <f t="shared" si="585"/>
        <v/>
      </c>
      <c r="F1155" s="230"/>
      <c r="G1155" s="108"/>
      <c r="H1155" s="109"/>
      <c r="I1155" s="109"/>
      <c r="J1155" s="164" t="str">
        <f t="shared" si="586"/>
        <v/>
      </c>
      <c r="K1155" s="230"/>
      <c r="L1155" s="108"/>
      <c r="M1155" s="109"/>
      <c r="N1155" s="109"/>
      <c r="O1155" s="164" t="str">
        <f t="shared" si="587"/>
        <v/>
      </c>
      <c r="P1155" s="230"/>
      <c r="Q1155" s="108"/>
      <c r="R1155" s="109"/>
      <c r="S1155" s="109"/>
      <c r="T1155" s="164" t="str">
        <f t="shared" si="588"/>
        <v/>
      </c>
      <c r="U1155" s="230"/>
      <c r="V1155" s="108"/>
      <c r="W1155" s="109"/>
      <c r="X1155" s="109"/>
      <c r="Y1155" s="164" t="str">
        <f t="shared" si="589"/>
        <v/>
      </c>
      <c r="Z1155" s="233"/>
      <c r="AA1155" s="26"/>
      <c r="AB1155" s="234"/>
      <c r="AC1155" s="71"/>
      <c r="AD1155" s="71"/>
      <c r="AE1155" s="71"/>
      <c r="AF1155" s="71"/>
      <c r="AG1155" s="72"/>
    </row>
    <row r="1156" spans="1:133" x14ac:dyDescent="0.2">
      <c r="A1156" s="18" t="s">
        <v>40</v>
      </c>
      <c r="B1156" s="108"/>
      <c r="C1156" s="109"/>
      <c r="D1156" s="110"/>
      <c r="E1156" s="164" t="str">
        <f t="shared" si="585"/>
        <v/>
      </c>
      <c r="F1156" s="230"/>
      <c r="G1156" s="108"/>
      <c r="H1156" s="109"/>
      <c r="I1156" s="109"/>
      <c r="J1156" s="164" t="str">
        <f t="shared" si="586"/>
        <v/>
      </c>
      <c r="K1156" s="230"/>
      <c r="L1156" s="108"/>
      <c r="M1156" s="109"/>
      <c r="N1156" s="109"/>
      <c r="O1156" s="164" t="str">
        <f t="shared" si="587"/>
        <v/>
      </c>
      <c r="P1156" s="230"/>
      <c r="Q1156" s="108"/>
      <c r="R1156" s="109"/>
      <c r="S1156" s="109"/>
      <c r="T1156" s="164" t="str">
        <f t="shared" si="588"/>
        <v/>
      </c>
      <c r="U1156" s="230"/>
      <c r="V1156" s="108"/>
      <c r="W1156" s="109"/>
      <c r="X1156" s="109"/>
      <c r="Y1156" s="164" t="str">
        <f t="shared" si="589"/>
        <v/>
      </c>
      <c r="Z1156" s="233"/>
      <c r="AA1156" s="26"/>
      <c r="AB1156" s="234"/>
      <c r="AC1156" s="71"/>
      <c r="AD1156" s="71"/>
      <c r="AE1156" s="71"/>
      <c r="AF1156" s="71"/>
      <c r="AG1156" s="72"/>
    </row>
    <row r="1157" spans="1:133" x14ac:dyDescent="0.2">
      <c r="A1157" s="18" t="s">
        <v>35</v>
      </c>
      <c r="B1157" s="108"/>
      <c r="C1157" s="109"/>
      <c r="D1157" s="110"/>
      <c r="E1157" s="164" t="str">
        <f t="shared" si="585"/>
        <v/>
      </c>
      <c r="F1157" s="230"/>
      <c r="G1157" s="108"/>
      <c r="H1157" s="109"/>
      <c r="I1157" s="109"/>
      <c r="J1157" s="164" t="str">
        <f t="shared" si="586"/>
        <v/>
      </c>
      <c r="K1157" s="230"/>
      <c r="L1157" s="108"/>
      <c r="M1157" s="109"/>
      <c r="N1157" s="109"/>
      <c r="O1157" s="164" t="str">
        <f t="shared" si="587"/>
        <v/>
      </c>
      <c r="P1157" s="230"/>
      <c r="Q1157" s="108"/>
      <c r="R1157" s="109"/>
      <c r="S1157" s="109"/>
      <c r="T1157" s="164" t="str">
        <f t="shared" si="588"/>
        <v/>
      </c>
      <c r="U1157" s="230"/>
      <c r="V1157" s="108"/>
      <c r="W1157" s="109"/>
      <c r="X1157" s="109"/>
      <c r="Y1157" s="164" t="str">
        <f t="shared" si="589"/>
        <v/>
      </c>
      <c r="Z1157" s="233"/>
      <c r="AA1157" s="26"/>
      <c r="AB1157" s="234"/>
      <c r="AC1157" s="71"/>
      <c r="AD1157" s="71"/>
      <c r="AE1157" s="71"/>
      <c r="AF1157" s="71"/>
      <c r="AG1157" s="72"/>
    </row>
    <row r="1158" spans="1:133" ht="15" thickBot="1" x14ac:dyDescent="0.25">
      <c r="A1158" s="99" t="s">
        <v>10</v>
      </c>
      <c r="B1158" s="138">
        <f>IF(SUM(B1142:B1157)=0,0,AVERAGE(B1142:B1157))</f>
        <v>0</v>
      </c>
      <c r="C1158" s="139">
        <f>IF(SUM(C1142:C1157)=0,0,AVERAGE(C1142:C1157))</f>
        <v>0</v>
      </c>
      <c r="D1158" s="140">
        <f>IF(SUM(D1142:D1157)=0,0,AVERAGE(D1142:D1157))</f>
        <v>0</v>
      </c>
      <c r="E1158" s="229">
        <f>IF(SUM(E1142:E1157)=0,0,AVERAGE(E1142:E1157))</f>
        <v>0</v>
      </c>
      <c r="F1158" s="231"/>
      <c r="G1158" s="138">
        <f>IF(SUM(G1142:G1157)=0,0,AVERAGE(G1142:G1157))</f>
        <v>0</v>
      </c>
      <c r="H1158" s="139">
        <f>IF(SUM(H1142:H1157)=0,0,AVERAGE(H1142:H1157))</f>
        <v>0</v>
      </c>
      <c r="I1158" s="140">
        <f>IF(SUM(I1142:I1157)=0,0,AVERAGE(I1142:I1157))</f>
        <v>0</v>
      </c>
      <c r="J1158" s="229">
        <f>IF(SUM(J1142:J1157)=0,0,AVERAGE(J1142:J1157))</f>
        <v>0</v>
      </c>
      <c r="K1158" s="231"/>
      <c r="L1158" s="138">
        <f>IF(SUM(L1142:L1157)=0,0,AVERAGE(L1142:L1157))</f>
        <v>0</v>
      </c>
      <c r="M1158" s="139">
        <f>IF(SUM(M1142:M1157)=0,0,AVERAGE(M1142:M1157))</f>
        <v>0</v>
      </c>
      <c r="N1158" s="140">
        <f>IF(SUM(N1142:N1157)=0,0,AVERAGE(N1142:N1157))</f>
        <v>0</v>
      </c>
      <c r="O1158" s="229">
        <f>IF(SUM(O1142:O1157)=0,0,AVERAGE(O1142:O1157))</f>
        <v>0</v>
      </c>
      <c r="P1158" s="231"/>
      <c r="Q1158" s="138">
        <f>IF(SUM(Q1142:Q1157)=0,0,AVERAGE(Q1142:Q1157))</f>
        <v>0</v>
      </c>
      <c r="R1158" s="139">
        <f>IF(SUM(R1142:R1157)=0,0,AVERAGE(R1142:R1157))</f>
        <v>0</v>
      </c>
      <c r="S1158" s="140">
        <f>IF(SUM(S1142:S1157)=0,0,AVERAGE(S1142:S1157))</f>
        <v>0</v>
      </c>
      <c r="T1158" s="229">
        <f>IF(SUM(T1142:T1157)=0,0,AVERAGE(T1142:T1157))</f>
        <v>0</v>
      </c>
      <c r="U1158" s="231"/>
      <c r="V1158" s="138">
        <f>IF(SUM(V1142:V1157)=0,0,AVERAGE(V1142:V1157))</f>
        <v>0</v>
      </c>
      <c r="W1158" s="139">
        <f>IF(SUM(W1142:W1157)=0,0,AVERAGE(W1142:W1157))</f>
        <v>0</v>
      </c>
      <c r="X1158" s="140">
        <f>IF(SUM(X1142:X1157)=0,0,AVERAGE(X1142:X1157))</f>
        <v>0</v>
      </c>
      <c r="Y1158" s="229">
        <f>IF(SUM(Y1142:Y1157)=0,0,AVERAGE(Y1142:Y1157))</f>
        <v>0</v>
      </c>
      <c r="Z1158" s="231"/>
      <c r="AA1158" s="34"/>
      <c r="AB1158" s="40"/>
      <c r="AC1158" s="71"/>
      <c r="AD1158" s="71"/>
      <c r="AE1158" s="71"/>
      <c r="AF1158" s="71"/>
      <c r="AG1158" s="72"/>
    </row>
    <row r="1159" spans="1:133" x14ac:dyDescent="0.2">
      <c r="A1159" s="177"/>
      <c r="B1159" s="22"/>
      <c r="C1159" s="22"/>
      <c r="D1159" s="22"/>
      <c r="E1159" s="22"/>
      <c r="F1159" s="22"/>
      <c r="G1159" s="22"/>
      <c r="H1159" s="22"/>
      <c r="I1159" s="22"/>
      <c r="J1159" s="22"/>
      <c r="K1159" s="22"/>
      <c r="L1159" s="22"/>
      <c r="M1159" s="22"/>
      <c r="N1159" s="22"/>
      <c r="O1159" s="22"/>
      <c r="P1159" s="22"/>
      <c r="Q1159" s="22"/>
      <c r="R1159" s="22"/>
      <c r="S1159" s="22"/>
      <c r="T1159" s="22"/>
      <c r="U1159" s="22"/>
      <c r="V1159" s="22"/>
      <c r="W1159" s="22"/>
      <c r="X1159" s="22"/>
      <c r="Y1159" s="22"/>
      <c r="Z1159" s="22"/>
      <c r="AA1159" s="22"/>
      <c r="AB1159" s="22"/>
      <c r="AC1159" s="71"/>
      <c r="AD1159" s="71"/>
      <c r="AE1159" s="71"/>
      <c r="AF1159" s="71"/>
      <c r="AG1159" s="72"/>
    </row>
    <row r="1160" spans="1:133" ht="15" thickBot="1" x14ac:dyDescent="0.25">
      <c r="AC1160" s="177" t="str">
        <f>A1180</f>
        <v>Z20</v>
      </c>
      <c r="AD1160" s="81"/>
      <c r="AE1160" s="81"/>
      <c r="AF1160" s="81"/>
      <c r="AG1160" s="82"/>
    </row>
    <row r="1161" spans="1:133" x14ac:dyDescent="0.2">
      <c r="A1161" s="98" t="s">
        <v>76</v>
      </c>
      <c r="B1161" s="386" t="s">
        <v>112</v>
      </c>
      <c r="C1161" s="387"/>
      <c r="D1161" s="387"/>
      <c r="E1161" s="387"/>
      <c r="F1161" s="388"/>
      <c r="G1161" s="386" t="s">
        <v>113</v>
      </c>
      <c r="H1161" s="387"/>
      <c r="I1161" s="387"/>
      <c r="J1161" s="387"/>
      <c r="K1161" s="388"/>
      <c r="L1161" s="386" t="s">
        <v>114</v>
      </c>
      <c r="M1161" s="387"/>
      <c r="N1161" s="387"/>
      <c r="O1161" s="387"/>
      <c r="P1161" s="388"/>
      <c r="Q1161" s="386" t="s">
        <v>115</v>
      </c>
      <c r="R1161" s="387"/>
      <c r="S1161" s="387"/>
      <c r="T1161" s="387"/>
      <c r="U1161" s="388"/>
      <c r="V1161" s="386" t="s">
        <v>116</v>
      </c>
      <c r="W1161" s="387"/>
      <c r="X1161" s="387"/>
      <c r="Y1161" s="387"/>
      <c r="Z1161" s="388"/>
      <c r="AA1161" s="386" t="s">
        <v>3</v>
      </c>
      <c r="AB1161" s="388"/>
      <c r="AC1161" s="71" t="str">
        <f>B1161</f>
        <v>Z20 1</v>
      </c>
      <c r="AD1161" s="71" t="str">
        <f>G1161</f>
        <v>Z20 2</v>
      </c>
      <c r="AE1161" s="71" t="str">
        <f>L1161</f>
        <v>Z20 3</v>
      </c>
      <c r="AF1161" s="71" t="str">
        <f>Q1161</f>
        <v>Z20 4</v>
      </c>
      <c r="AG1161" s="72" t="str">
        <f>V1161</f>
        <v>Z20 5</v>
      </c>
      <c r="AH1161" s="392" t="s">
        <v>51</v>
      </c>
      <c r="AI1161" s="393"/>
      <c r="AJ1161" s="393"/>
      <c r="AK1161" s="393"/>
      <c r="AL1161" s="393"/>
      <c r="AM1161" s="328" t="s">
        <v>144</v>
      </c>
      <c r="AN1161" s="392" t="s">
        <v>52</v>
      </c>
      <c r="AO1161" s="393"/>
      <c r="AP1161" s="393"/>
      <c r="AQ1161" s="393"/>
      <c r="AR1161" s="393"/>
      <c r="AS1161" s="328" t="s">
        <v>144</v>
      </c>
      <c r="AT1161" s="392" t="s">
        <v>53</v>
      </c>
      <c r="AU1161" s="393"/>
      <c r="AV1161" s="393"/>
      <c r="AW1161" s="393"/>
      <c r="AX1161" s="393"/>
      <c r="AY1161" s="328" t="s">
        <v>144</v>
      </c>
      <c r="AZ1161" s="392" t="s">
        <v>54</v>
      </c>
      <c r="BA1161" s="393"/>
      <c r="BB1161" s="393"/>
      <c r="BC1161" s="393"/>
      <c r="BD1161" s="393"/>
      <c r="BE1161" s="328" t="s">
        <v>144</v>
      </c>
      <c r="BF1161" s="392" t="s">
        <v>55</v>
      </c>
      <c r="BG1161" s="393"/>
      <c r="BH1161" s="393"/>
      <c r="BI1161" s="393"/>
      <c r="BJ1161" s="393"/>
      <c r="BK1161" s="328" t="s">
        <v>144</v>
      </c>
      <c r="BL1161" s="392" t="s">
        <v>56</v>
      </c>
      <c r="BM1161" s="393"/>
      <c r="BN1161" s="393"/>
      <c r="BO1161" s="393"/>
      <c r="BP1161" s="393"/>
      <c r="BQ1161" s="328" t="s">
        <v>144</v>
      </c>
      <c r="BR1161" s="392" t="s">
        <v>57</v>
      </c>
      <c r="BS1161" s="393"/>
      <c r="BT1161" s="393"/>
      <c r="BU1161" s="393"/>
      <c r="BV1161" s="393"/>
      <c r="BW1161" s="328" t="s">
        <v>144</v>
      </c>
      <c r="BX1161" s="392" t="s">
        <v>58</v>
      </c>
      <c r="BY1161" s="393"/>
      <c r="BZ1161" s="393"/>
      <c r="CA1161" s="393"/>
      <c r="CB1161" s="393"/>
      <c r="CC1161" s="328" t="s">
        <v>144</v>
      </c>
      <c r="CD1161" s="392" t="s">
        <v>59</v>
      </c>
      <c r="CE1161" s="393"/>
      <c r="CF1161" s="393"/>
      <c r="CG1161" s="393"/>
      <c r="CH1161" s="393"/>
      <c r="CI1161" s="328" t="s">
        <v>144</v>
      </c>
      <c r="CJ1161" s="392" t="s">
        <v>60</v>
      </c>
      <c r="CK1161" s="393"/>
      <c r="CL1161" s="393"/>
      <c r="CM1161" s="393"/>
      <c r="CN1161" s="393"/>
      <c r="CO1161" s="328" t="s">
        <v>144</v>
      </c>
      <c r="CP1161" s="392" t="s">
        <v>61</v>
      </c>
      <c r="CQ1161" s="393"/>
      <c r="CR1161" s="393"/>
      <c r="CS1161" s="393"/>
      <c r="CT1161" s="393"/>
      <c r="CU1161" s="328" t="s">
        <v>144</v>
      </c>
      <c r="CV1161" s="392" t="s">
        <v>62</v>
      </c>
      <c r="CW1161" s="393"/>
      <c r="CX1161" s="393"/>
      <c r="CY1161" s="393"/>
      <c r="CZ1161" s="393"/>
      <c r="DA1161" s="328" t="s">
        <v>144</v>
      </c>
      <c r="DB1161" s="392" t="s">
        <v>154</v>
      </c>
      <c r="DC1161" s="393"/>
      <c r="DD1161" s="393"/>
      <c r="DE1161" s="393"/>
      <c r="DF1161" s="393"/>
      <c r="DG1161" s="328" t="s">
        <v>144</v>
      </c>
      <c r="DH1161" s="392" t="s">
        <v>155</v>
      </c>
      <c r="DI1161" s="393"/>
      <c r="DJ1161" s="393"/>
      <c r="DK1161" s="393"/>
      <c r="DL1161" s="393"/>
      <c r="DM1161" s="249" t="s">
        <v>144</v>
      </c>
      <c r="DN1161" s="392" t="s">
        <v>40</v>
      </c>
      <c r="DO1161" s="393"/>
      <c r="DP1161" s="393"/>
      <c r="DQ1161" s="393"/>
      <c r="DR1161" s="393"/>
      <c r="DS1161" s="249" t="s">
        <v>144</v>
      </c>
      <c r="DT1161" s="392" t="s">
        <v>35</v>
      </c>
      <c r="DU1161" s="393"/>
      <c r="DV1161" s="393"/>
      <c r="DW1161" s="393"/>
      <c r="DX1161" s="393"/>
      <c r="DY1161" s="328" t="s">
        <v>144</v>
      </c>
      <c r="DZ1161" s="328" t="s">
        <v>8</v>
      </c>
      <c r="EA1161" s="316" t="s">
        <v>313</v>
      </c>
      <c r="EB1161" s="317" t="s">
        <v>314</v>
      </c>
      <c r="EC1161" s="317" t="s">
        <v>315</v>
      </c>
    </row>
    <row r="1162" spans="1:133" ht="15" thickBot="1" x14ac:dyDescent="0.25">
      <c r="A1162" s="33" t="s">
        <v>4</v>
      </c>
      <c r="B1162" s="13" t="s">
        <v>5</v>
      </c>
      <c r="C1162" s="14" t="s">
        <v>6</v>
      </c>
      <c r="D1162" s="15" t="s">
        <v>7</v>
      </c>
      <c r="E1162" s="228" t="s">
        <v>8</v>
      </c>
      <c r="F1162" s="16" t="s">
        <v>147</v>
      </c>
      <c r="G1162" s="13" t="s">
        <v>5</v>
      </c>
      <c r="H1162" s="14" t="s">
        <v>6</v>
      </c>
      <c r="I1162" s="14" t="s">
        <v>7</v>
      </c>
      <c r="J1162" s="228" t="s">
        <v>8</v>
      </c>
      <c r="K1162" s="16" t="s">
        <v>147</v>
      </c>
      <c r="L1162" s="13" t="s">
        <v>5</v>
      </c>
      <c r="M1162" s="14" t="s">
        <v>6</v>
      </c>
      <c r="N1162" s="14" t="s">
        <v>7</v>
      </c>
      <c r="O1162" s="228" t="s">
        <v>8</v>
      </c>
      <c r="P1162" s="16" t="s">
        <v>147</v>
      </c>
      <c r="Q1162" s="13" t="s">
        <v>5</v>
      </c>
      <c r="R1162" s="14" t="s">
        <v>6</v>
      </c>
      <c r="S1162" s="14" t="s">
        <v>7</v>
      </c>
      <c r="T1162" s="228" t="s">
        <v>8</v>
      </c>
      <c r="U1162" s="16" t="s">
        <v>147</v>
      </c>
      <c r="V1162" s="13" t="s">
        <v>5</v>
      </c>
      <c r="W1162" s="14" t="s">
        <v>6</v>
      </c>
      <c r="X1162" s="14" t="s">
        <v>7</v>
      </c>
      <c r="Y1162" s="228" t="s">
        <v>8</v>
      </c>
      <c r="Z1162" s="16" t="s">
        <v>147</v>
      </c>
      <c r="AA1162" s="238" t="s">
        <v>9</v>
      </c>
      <c r="AB1162" s="237" t="s">
        <v>147</v>
      </c>
      <c r="AC1162" s="90">
        <f>IF(SUM(E1163:E1178)&gt;0,LARGE(E1163:E1178,1),0)</f>
        <v>0</v>
      </c>
      <c r="AD1162" s="91">
        <f>IF(SUM(J1163:J1178)&gt;0,LARGE(J1163:J1178,1),0)</f>
        <v>0</v>
      </c>
      <c r="AE1162" s="91">
        <f>IF(SUM(O1163:O1178)&gt;0,LARGE(O1163:O1178,1),0)</f>
        <v>0</v>
      </c>
      <c r="AF1162" s="91">
        <f>IF(SUM(T1163:T1178)&gt;0,LARGE(T1163:T1178,1),0)</f>
        <v>0</v>
      </c>
      <c r="AG1162" s="92">
        <f>IF(SUM(Y1163:Y1178)&gt;0,LARGE(Y1163:Y1178,1),0)</f>
        <v>0</v>
      </c>
      <c r="AH1162" s="328" t="s">
        <v>8</v>
      </c>
      <c r="AI1162" s="328" t="s">
        <v>147</v>
      </c>
      <c r="AJ1162" s="250" t="s">
        <v>5</v>
      </c>
      <c r="AK1162" s="250" t="s">
        <v>6</v>
      </c>
      <c r="AL1162" s="251" t="s">
        <v>7</v>
      </c>
      <c r="AM1162" s="251"/>
      <c r="AN1162" s="328" t="s">
        <v>8</v>
      </c>
      <c r="AO1162" s="328" t="s">
        <v>147</v>
      </c>
      <c r="AP1162" s="250" t="s">
        <v>5</v>
      </c>
      <c r="AQ1162" s="250" t="s">
        <v>6</v>
      </c>
      <c r="AR1162" s="251" t="s">
        <v>7</v>
      </c>
      <c r="AS1162" s="251"/>
      <c r="AT1162" s="328" t="s">
        <v>8</v>
      </c>
      <c r="AU1162" s="328" t="s">
        <v>147</v>
      </c>
      <c r="AV1162" s="250" t="s">
        <v>5</v>
      </c>
      <c r="AW1162" s="250" t="s">
        <v>6</v>
      </c>
      <c r="AX1162" s="251" t="s">
        <v>7</v>
      </c>
      <c r="AY1162" s="251"/>
      <c r="AZ1162" s="328" t="s">
        <v>8</v>
      </c>
      <c r="BA1162" s="328" t="s">
        <v>147</v>
      </c>
      <c r="BB1162" s="250" t="s">
        <v>5</v>
      </c>
      <c r="BC1162" s="250" t="s">
        <v>6</v>
      </c>
      <c r="BD1162" s="251" t="s">
        <v>7</v>
      </c>
      <c r="BE1162" s="251"/>
      <c r="BF1162" s="328" t="s">
        <v>8</v>
      </c>
      <c r="BG1162" s="328" t="s">
        <v>147</v>
      </c>
      <c r="BH1162" s="250" t="s">
        <v>5</v>
      </c>
      <c r="BI1162" s="250" t="s">
        <v>6</v>
      </c>
      <c r="BJ1162" s="251" t="s">
        <v>7</v>
      </c>
      <c r="BK1162" s="251"/>
      <c r="BL1162" s="328" t="s">
        <v>8</v>
      </c>
      <c r="BM1162" s="328" t="s">
        <v>147</v>
      </c>
      <c r="BN1162" s="250" t="s">
        <v>5</v>
      </c>
      <c r="BO1162" s="250" t="s">
        <v>6</v>
      </c>
      <c r="BP1162" s="251" t="s">
        <v>7</v>
      </c>
      <c r="BQ1162" s="251"/>
      <c r="BR1162" s="328" t="s">
        <v>8</v>
      </c>
      <c r="BS1162" s="328" t="s">
        <v>147</v>
      </c>
      <c r="BT1162" s="250" t="s">
        <v>5</v>
      </c>
      <c r="BU1162" s="250" t="s">
        <v>6</v>
      </c>
      <c r="BV1162" s="251" t="s">
        <v>7</v>
      </c>
      <c r="BW1162" s="251"/>
      <c r="BX1162" s="328" t="s">
        <v>8</v>
      </c>
      <c r="BY1162" s="328" t="s">
        <v>147</v>
      </c>
      <c r="BZ1162" s="250" t="s">
        <v>5</v>
      </c>
      <c r="CA1162" s="250" t="s">
        <v>6</v>
      </c>
      <c r="CB1162" s="251" t="s">
        <v>7</v>
      </c>
      <c r="CC1162" s="251"/>
      <c r="CD1162" s="328" t="s">
        <v>8</v>
      </c>
      <c r="CE1162" s="328" t="s">
        <v>147</v>
      </c>
      <c r="CF1162" s="250" t="s">
        <v>5</v>
      </c>
      <c r="CG1162" s="250" t="s">
        <v>6</v>
      </c>
      <c r="CH1162" s="251" t="s">
        <v>7</v>
      </c>
      <c r="CI1162" s="251"/>
      <c r="CJ1162" s="328" t="s">
        <v>8</v>
      </c>
      <c r="CK1162" s="328" t="s">
        <v>147</v>
      </c>
      <c r="CL1162" s="250" t="s">
        <v>5</v>
      </c>
      <c r="CM1162" s="250" t="s">
        <v>6</v>
      </c>
      <c r="CN1162" s="251" t="s">
        <v>7</v>
      </c>
      <c r="CO1162" s="251"/>
      <c r="CP1162" s="328" t="s">
        <v>8</v>
      </c>
      <c r="CQ1162" s="328" t="s">
        <v>147</v>
      </c>
      <c r="CR1162" s="250" t="s">
        <v>5</v>
      </c>
      <c r="CS1162" s="250" t="s">
        <v>6</v>
      </c>
      <c r="CT1162" s="251" t="s">
        <v>7</v>
      </c>
      <c r="CU1162" s="251"/>
      <c r="CV1162" s="328" t="s">
        <v>8</v>
      </c>
      <c r="CW1162" s="328" t="s">
        <v>147</v>
      </c>
      <c r="CX1162" s="250" t="s">
        <v>5</v>
      </c>
      <c r="CY1162" s="250" t="s">
        <v>6</v>
      </c>
      <c r="CZ1162" s="251" t="s">
        <v>7</v>
      </c>
      <c r="DA1162" s="251"/>
      <c r="DB1162" s="328" t="s">
        <v>8</v>
      </c>
      <c r="DC1162" s="328" t="s">
        <v>147</v>
      </c>
      <c r="DD1162" s="250" t="s">
        <v>5</v>
      </c>
      <c r="DE1162" s="250" t="s">
        <v>6</v>
      </c>
      <c r="DF1162" s="251" t="s">
        <v>7</v>
      </c>
      <c r="DG1162" s="251"/>
      <c r="DH1162" s="328" t="s">
        <v>8</v>
      </c>
      <c r="DI1162" s="328" t="s">
        <v>147</v>
      </c>
      <c r="DJ1162" s="250" t="s">
        <v>5</v>
      </c>
      <c r="DK1162" s="250" t="s">
        <v>6</v>
      </c>
      <c r="DL1162" s="251" t="s">
        <v>7</v>
      </c>
      <c r="DM1162" s="251"/>
      <c r="DN1162" s="328" t="s">
        <v>8</v>
      </c>
      <c r="DO1162" s="328" t="s">
        <v>147</v>
      </c>
      <c r="DP1162" s="250" t="s">
        <v>5</v>
      </c>
      <c r="DQ1162" s="250" t="s">
        <v>6</v>
      </c>
      <c r="DR1162" s="251" t="s">
        <v>7</v>
      </c>
      <c r="DS1162" s="251"/>
      <c r="DT1162" s="328" t="s">
        <v>8</v>
      </c>
      <c r="DU1162" s="328" t="s">
        <v>147</v>
      </c>
      <c r="DV1162" s="250" t="s">
        <v>5</v>
      </c>
      <c r="DW1162" s="250" t="s">
        <v>6</v>
      </c>
      <c r="DX1162" s="251" t="s">
        <v>7</v>
      </c>
      <c r="DY1162" s="251"/>
      <c r="DZ1162" s="251" t="s">
        <v>316</v>
      </c>
      <c r="EA1162" s="250" t="s">
        <v>316</v>
      </c>
      <c r="EB1162" s="250" t="s">
        <v>316</v>
      </c>
      <c r="EC1162" s="250" t="s">
        <v>316</v>
      </c>
    </row>
    <row r="1163" spans="1:133" ht="15" thickTop="1" x14ac:dyDescent="0.2">
      <c r="A1163" s="17"/>
      <c r="B1163" s="105"/>
      <c r="C1163" s="106"/>
      <c r="D1163" s="107"/>
      <c r="E1163" s="164" t="str">
        <f t="shared" ref="E1163:E1178" si="590">IF(SUM(B1163:D1163)&gt;0,SUM(B1163:D1163),"")</f>
        <v/>
      </c>
      <c r="F1163" s="230"/>
      <c r="G1163" s="105"/>
      <c r="H1163" s="106"/>
      <c r="I1163" s="106"/>
      <c r="J1163" s="164" t="str">
        <f t="shared" ref="J1163:J1178" si="591">IF(SUM(G1163:I1163)&gt;0,SUM(G1163:I1163),"")</f>
        <v/>
      </c>
      <c r="K1163" s="230"/>
      <c r="L1163" s="105"/>
      <c r="M1163" s="106"/>
      <c r="N1163" s="106"/>
      <c r="O1163" s="164" t="str">
        <f t="shared" ref="O1163:O1178" si="592">IF(SUM(L1163:N1163)&gt;0,SUM(L1163:N1163),"")</f>
        <v/>
      </c>
      <c r="P1163" s="230"/>
      <c r="Q1163" s="105"/>
      <c r="R1163" s="106"/>
      <c r="S1163" s="106"/>
      <c r="T1163" s="164" t="str">
        <f t="shared" ref="T1163:T1178" si="593">IF(SUM(Q1163:S1163)&gt;0,SUM(Q1163:S1163),"")</f>
        <v/>
      </c>
      <c r="U1163" s="230"/>
      <c r="V1163" s="105"/>
      <c r="W1163" s="106"/>
      <c r="X1163" s="106"/>
      <c r="Y1163" s="164" t="str">
        <f t="shared" ref="Y1163:Y1178" si="594">IF(SUM(V1163:X1163)&gt;0,SUM(V1163:X1163),"")</f>
        <v/>
      </c>
      <c r="Z1163" s="230"/>
      <c r="AA1163" s="239" t="str">
        <f>IF(SUM(E1163,J1163,O1163,T1163,Y1163,Y1183,T1183,O1183,J1183,E1183,E1203,J1203,O1203,T1203,Y1203)&gt;0,(LARGE((E1163,J1163,O1163,T1163,Y1163,Y1183,T1183,O1183,J1183,E1183,E1203,J1203,O1203,T1203,Y1203),1)+LARGE((E1163,J1163,O1163,T1163,Y1163,Y1183,T1183,O1183,J1183,E1183,E1203,J1203,O1203,T1203,Y1203),2)+LARGE((E1163,J1163,O1163,T1163,Y1163,Y1183,T1183,O1183,J1183,E1183,E1203,J1203,O1203,T1203,Y1203),3)+LARGE((E1163,J1163,O1163,T1163,Y1163,Y1183,T1183,O1183,J1183,E1183,E1203,J1203,O1203,T1203,Y1203),4)),"")</f>
        <v/>
      </c>
      <c r="AB1163" s="241" t="str">
        <f>IF(SUM(AI1194)&gt;0,SUM(AI1194),"")</f>
        <v/>
      </c>
      <c r="AC1163" s="71"/>
      <c r="AD1163" s="71"/>
      <c r="AE1163" s="71"/>
      <c r="AF1163" s="71"/>
      <c r="AG1163" s="72"/>
      <c r="AH1163" s="252">
        <f>IF(SUM(B1163:D1163)&gt;0,SUM(B1163:D1163),0)</f>
        <v>0</v>
      </c>
      <c r="AI1163" s="252">
        <f>IF(SUM(F1163)&gt;0,SUM(F1163),0)</f>
        <v>0</v>
      </c>
      <c r="AJ1163" s="253">
        <f>B1163</f>
        <v>0</v>
      </c>
      <c r="AK1163" s="253">
        <f>C1163</f>
        <v>0</v>
      </c>
      <c r="AL1163" s="253">
        <f>D1163</f>
        <v>0</v>
      </c>
      <c r="AM1163" s="253"/>
      <c r="AN1163" s="252">
        <f>IF(SUM(B1164:D1164)&gt;0,SUM(B1164:D1164),0)</f>
        <v>0</v>
      </c>
      <c r="AO1163" s="252">
        <f>IF(SUM(F1164)&gt;0,SUM(F1164),0)</f>
        <v>0</v>
      </c>
      <c r="AP1163" s="253">
        <f>B1164</f>
        <v>0</v>
      </c>
      <c r="AQ1163" s="253">
        <f>C1164</f>
        <v>0</v>
      </c>
      <c r="AR1163" s="253">
        <f>D1164</f>
        <v>0</v>
      </c>
      <c r="AS1163" s="253"/>
      <c r="AT1163" s="252">
        <f>IF(SUM(B1165:D1165)&gt;0,SUM(B1165:D1165),0)</f>
        <v>0</v>
      </c>
      <c r="AU1163" s="252">
        <f>IF(SUM(F1165)&gt;0,SUM(F1165),0)</f>
        <v>0</v>
      </c>
      <c r="AV1163" s="253">
        <f>B1165</f>
        <v>0</v>
      </c>
      <c r="AW1163" s="253">
        <f>C1165</f>
        <v>0</v>
      </c>
      <c r="AX1163" s="253">
        <f>D1165</f>
        <v>0</v>
      </c>
      <c r="AY1163" s="253"/>
      <c r="AZ1163" s="252">
        <f>IF(SUM(B1166:D1166)&gt;0,SUM(B1166:D1166),0)</f>
        <v>0</v>
      </c>
      <c r="BA1163" s="252">
        <f>IF(SUM(F1166)&gt;0,SUM(F1166),0)</f>
        <v>0</v>
      </c>
      <c r="BB1163" s="253">
        <f>B1166</f>
        <v>0</v>
      </c>
      <c r="BC1163" s="253">
        <f>C1166</f>
        <v>0</v>
      </c>
      <c r="BD1163" s="253">
        <f>D1166</f>
        <v>0</v>
      </c>
      <c r="BE1163" s="253"/>
      <c r="BF1163" s="252">
        <f>IF(SUM(B1167:D1167)&gt;0,SUM(B1167:D1167),0)</f>
        <v>0</v>
      </c>
      <c r="BG1163" s="252">
        <f>IF(SUM(F1167)&gt;0,SUM(F1167),0)</f>
        <v>0</v>
      </c>
      <c r="BH1163" s="253">
        <f>B1167</f>
        <v>0</v>
      </c>
      <c r="BI1163" s="253">
        <f>C1167</f>
        <v>0</v>
      </c>
      <c r="BJ1163" s="253">
        <f>D1167</f>
        <v>0</v>
      </c>
      <c r="BK1163" s="253"/>
      <c r="BL1163" s="252">
        <f>IF(SUM(B1168:D1168)&gt;0,SUM(B1168:D1168),0)</f>
        <v>0</v>
      </c>
      <c r="BM1163" s="252">
        <f>IF(SUM(F1168)&gt;0,SUM(F1168),0)</f>
        <v>0</v>
      </c>
      <c r="BN1163" s="253">
        <f>B1168</f>
        <v>0</v>
      </c>
      <c r="BO1163" s="253">
        <f>C1168</f>
        <v>0</v>
      </c>
      <c r="BP1163" s="253">
        <f>D1168</f>
        <v>0</v>
      </c>
      <c r="BQ1163" s="253"/>
      <c r="BR1163" s="252">
        <f>IF(SUM(B1169:D1169)&gt;0,SUM(B1169:D1169),0)</f>
        <v>0</v>
      </c>
      <c r="BS1163" s="252">
        <f>IF(SUM(F1169)&gt;0,SUM(F1169),0)</f>
        <v>0</v>
      </c>
      <c r="BT1163" s="253">
        <f>B1169</f>
        <v>0</v>
      </c>
      <c r="BU1163" s="253">
        <f>C1169</f>
        <v>0</v>
      </c>
      <c r="BV1163" s="253">
        <f>D1169</f>
        <v>0</v>
      </c>
      <c r="BW1163" s="253"/>
      <c r="BX1163" s="252">
        <f>IF(SUM(B1170:D1170)&gt;0,SUM(B1170:D1170),0)</f>
        <v>0</v>
      </c>
      <c r="BY1163" s="252">
        <f>IF(SUM(F1170)&gt;0,SUM(F1170),0)</f>
        <v>0</v>
      </c>
      <c r="BZ1163" s="253">
        <f>B1170</f>
        <v>0</v>
      </c>
      <c r="CA1163" s="253">
        <f>C1170</f>
        <v>0</v>
      </c>
      <c r="CB1163" s="253">
        <f>D1170</f>
        <v>0</v>
      </c>
      <c r="CC1163" s="253"/>
      <c r="CD1163" s="252">
        <f>IF(SUM(B1171:D1171)&gt;0,SUM(B1171:D1171),0)</f>
        <v>0</v>
      </c>
      <c r="CE1163" s="252">
        <f>IF(SUM(F1171)&gt;0,SUM(F1171),0)</f>
        <v>0</v>
      </c>
      <c r="CF1163" s="253">
        <f>B1171</f>
        <v>0</v>
      </c>
      <c r="CG1163" s="253">
        <f>C1171</f>
        <v>0</v>
      </c>
      <c r="CH1163" s="253">
        <f>D1171</f>
        <v>0</v>
      </c>
      <c r="CI1163" s="253"/>
      <c r="CJ1163" s="252">
        <f>IF(SUM(B1172:D1172)&gt;0,SUM(B1172:D1172),0)</f>
        <v>0</v>
      </c>
      <c r="CK1163" s="252">
        <f>IF(SUM(F1172)&gt;0,SUM(F1172),0)</f>
        <v>0</v>
      </c>
      <c r="CL1163" s="253">
        <f>B1172</f>
        <v>0</v>
      </c>
      <c r="CM1163" s="253">
        <f>C1172</f>
        <v>0</v>
      </c>
      <c r="CN1163" s="253">
        <f>D1172</f>
        <v>0</v>
      </c>
      <c r="CO1163" s="253"/>
      <c r="CP1163" s="252">
        <f>IF(SUM(B1173:D1173)&gt;0,SUM(B1173:D1173),0)</f>
        <v>0</v>
      </c>
      <c r="CQ1163" s="252">
        <f>IF(SUM(F1173)&gt;0,SUM(F1173),0)</f>
        <v>0</v>
      </c>
      <c r="CR1163" s="253">
        <f>B1173</f>
        <v>0</v>
      </c>
      <c r="CS1163" s="253">
        <f>C1173</f>
        <v>0</v>
      </c>
      <c r="CT1163" s="253">
        <f>D1173</f>
        <v>0</v>
      </c>
      <c r="CU1163" s="253"/>
      <c r="CV1163" s="252">
        <f>IF(SUM(B1174:D1174)&gt;0,SUM(B1174:D1174),0)</f>
        <v>0</v>
      </c>
      <c r="CW1163" s="252">
        <f>IF(SUM(F1174)&gt;0,SUM(F1174),0)</f>
        <v>0</v>
      </c>
      <c r="CX1163" s="253">
        <f>B1174</f>
        <v>0</v>
      </c>
      <c r="CY1163" s="253">
        <f>C1174</f>
        <v>0</v>
      </c>
      <c r="CZ1163" s="253">
        <f>D1174</f>
        <v>0</v>
      </c>
      <c r="DA1163" s="253"/>
      <c r="DB1163" s="252">
        <f>IF(SUM(B1175:D1175)&gt;0,SUM(B1175:D1175),0)</f>
        <v>0</v>
      </c>
      <c r="DC1163" s="252">
        <f>IF(SUM(F1175)&gt;0,SUM(F1175),0)</f>
        <v>0</v>
      </c>
      <c r="DD1163" s="253">
        <f>B1175</f>
        <v>0</v>
      </c>
      <c r="DE1163" s="253">
        <f>C1175</f>
        <v>0</v>
      </c>
      <c r="DF1163" s="253">
        <f>D1175</f>
        <v>0</v>
      </c>
      <c r="DG1163" s="253"/>
      <c r="DH1163" s="252">
        <f>IF(SUM(B1176:D1176)&gt;0,SUM(B1176:D1176),0)</f>
        <v>0</v>
      </c>
      <c r="DI1163" s="252">
        <f>IF(SUM(F1176)&gt;0,SUM(F1176),0)</f>
        <v>0</v>
      </c>
      <c r="DJ1163" s="253">
        <f>B1176</f>
        <v>0</v>
      </c>
      <c r="DK1163" s="253">
        <f>C1176</f>
        <v>0</v>
      </c>
      <c r="DL1163" s="253">
        <f>D1176</f>
        <v>0</v>
      </c>
      <c r="DM1163" s="253"/>
      <c r="DN1163" s="252">
        <f>IF(SUM(B1177:D1177)&gt;0,SUM(B1177:D1177),0)</f>
        <v>0</v>
      </c>
      <c r="DO1163" s="250">
        <f>IF(SUM(F1177)&gt;0,SUM(F1177),0)</f>
        <v>0</v>
      </c>
      <c r="DP1163" s="253">
        <f>B1177</f>
        <v>0</v>
      </c>
      <c r="DQ1163" s="253">
        <f>C1177</f>
        <v>0</v>
      </c>
      <c r="DR1163" s="253">
        <f>D1177</f>
        <v>0</v>
      </c>
      <c r="DT1163" s="252">
        <f>IF(SUM(B1178:D1178)&gt;0,SUM(B1178:D1178),0)</f>
        <v>0</v>
      </c>
      <c r="DU1163" s="250">
        <f>IF(SUM(F1178)&gt;0,SUM(F1178),0)</f>
        <v>0</v>
      </c>
      <c r="DV1163" s="253">
        <f>B1178</f>
        <v>0</v>
      </c>
      <c r="DW1163" s="253">
        <f>C1178</f>
        <v>0</v>
      </c>
      <c r="DX1163" s="253">
        <f>D1178</f>
        <v>0</v>
      </c>
      <c r="DZ1163" s="250">
        <f>LARGE((DT1163,DN1163,DH1163,DB1163,CV1163,CP1163,CJ1163,CD1163,BX1163,BR1163,BL1163,BF1163,AZ1163,AT1163,AN1163,AH1163),1)</f>
        <v>0</v>
      </c>
      <c r="EA1163" s="250">
        <f>LARGE((AJ1163,AP1163,AV1163,BB1163,BH1163,BN1163,BT1163,BZ1163,CF1163,CL1163,CR1163,CX1163,DD1163,DJ1163,DP1163,DV1163),1)</f>
        <v>0</v>
      </c>
      <c r="EB1163" s="250">
        <f>LARGE((AK1163,AQ1163,AW1163,BC1163,BI1163,BO1163,BU1163,CA1163,CG1163,CM1163,CS1163,CY1163,DE1163,DK1163,DQ1163,DW1163),1)</f>
        <v>0</v>
      </c>
      <c r="EC1163" s="250">
        <f>LARGE((AL1163,AR1163,AX1163,BD1163,BJ1163,BP1163,BV1163,CB1163,CH1163,CN1163,CT1163,CZ1163,DF1163,DL1163,DR1163,DX1163),1)</f>
        <v>0</v>
      </c>
    </row>
    <row r="1164" spans="1:133" x14ac:dyDescent="0.2">
      <c r="A1164" s="18"/>
      <c r="B1164" s="108"/>
      <c r="C1164" s="109"/>
      <c r="D1164" s="110"/>
      <c r="E1164" s="164" t="str">
        <f t="shared" si="590"/>
        <v/>
      </c>
      <c r="F1164" s="230"/>
      <c r="G1164" s="108"/>
      <c r="H1164" s="109"/>
      <c r="I1164" s="109"/>
      <c r="J1164" s="164" t="str">
        <f t="shared" si="591"/>
        <v/>
      </c>
      <c r="K1164" s="230"/>
      <c r="L1164" s="108"/>
      <c r="M1164" s="109"/>
      <c r="N1164" s="109"/>
      <c r="O1164" s="164" t="str">
        <f t="shared" si="592"/>
        <v/>
      </c>
      <c r="P1164" s="230"/>
      <c r="Q1164" s="108"/>
      <c r="R1164" s="109"/>
      <c r="S1164" s="109"/>
      <c r="T1164" s="164" t="str">
        <f t="shared" si="593"/>
        <v/>
      </c>
      <c r="U1164" s="230"/>
      <c r="V1164" s="108"/>
      <c r="W1164" s="109"/>
      <c r="X1164" s="109"/>
      <c r="Y1164" s="164" t="str">
        <f t="shared" si="594"/>
        <v/>
      </c>
      <c r="Z1164" s="230"/>
      <c r="AA1164" s="239" t="str">
        <f>IF(SUM(E1164,J1164,O1164,T1164,Y1164,Y1184,T1184,O1184,J1184,E1184,E1204,J1204,O1204,T1204,Y1204)&gt;0,(LARGE((E1164,J1164,O1164,T1164,Y1164,Y1184,T1184,O1184,J1184,E1184,E1204,J1204,O1204,T1204,Y1204),1)+LARGE((E1164,J1164,O1164,T1164,Y1164,Y1184,T1184,O1184,J1184,E1184,E1204,J1204,O1204,T1204,Y1204),2)+LARGE((E1164,J1164,O1164,T1164,Y1164,Y1184,T1184,O1184,J1184,E1184,E1204,J1204,O1204,T1204,Y1204),3)+LARGE((E1164,J1164,O1164,T1164,Y1164,Y1184,T1184,O1184,J1184,E1184,E1204,J1204,O1204,T1204,Y1204),4)),"")</f>
        <v/>
      </c>
      <c r="AB1164" s="240" t="str">
        <f>IF(SUM(AO1194)&gt;0,SUM(AO1194),"")</f>
        <v/>
      </c>
      <c r="AC1164" s="71"/>
      <c r="AD1164" s="71"/>
      <c r="AE1164" s="71"/>
      <c r="AF1164" s="71"/>
      <c r="AG1164" s="72"/>
      <c r="AH1164" s="252">
        <f>IF(SUM(G1163:I1163)&gt;0,SUM(G1163:I1163),0)</f>
        <v>0</v>
      </c>
      <c r="AI1164" s="252">
        <f>IF(SUM(K1163)&gt;0,SUM(K1163),0)</f>
        <v>0</v>
      </c>
      <c r="AJ1164" s="253">
        <f>G1163</f>
        <v>0</v>
      </c>
      <c r="AK1164" s="253">
        <f>H1163</f>
        <v>0</v>
      </c>
      <c r="AL1164" s="253">
        <f>I1163</f>
        <v>0</v>
      </c>
      <c r="AM1164" s="253"/>
      <c r="AN1164" s="252">
        <f>IF(SUM(G1164:I1164)&gt;0,SUM(G1164:I1164),0)</f>
        <v>0</v>
      </c>
      <c r="AO1164" s="252">
        <f>IF(SUM(K1164)&gt;0,SUM(K1164),0)</f>
        <v>0</v>
      </c>
      <c r="AP1164" s="253">
        <f>G1164</f>
        <v>0</v>
      </c>
      <c r="AQ1164" s="253">
        <f>H1164</f>
        <v>0</v>
      </c>
      <c r="AR1164" s="253">
        <f>I1164</f>
        <v>0</v>
      </c>
      <c r="AS1164" s="253"/>
      <c r="AT1164" s="252">
        <f>IF(SUM(G1165:I1165)&gt;0,SUM(G1165:I1165),0)</f>
        <v>0</v>
      </c>
      <c r="AU1164" s="252">
        <f>IF(SUM(K1165)&gt;0,SUM(K1165),0)</f>
        <v>0</v>
      </c>
      <c r="AV1164" s="253">
        <f>G1165</f>
        <v>0</v>
      </c>
      <c r="AW1164" s="253">
        <f>H1165</f>
        <v>0</v>
      </c>
      <c r="AX1164" s="253">
        <f>I1165</f>
        <v>0</v>
      </c>
      <c r="AY1164" s="253"/>
      <c r="AZ1164" s="252">
        <f>IF(SUM(G1166:I1166)&gt;0,SUM(G1166:I1166),0)</f>
        <v>0</v>
      </c>
      <c r="BA1164" s="252">
        <f>IF(SUM(K1166)&gt;0,SUM(K1166),0)</f>
        <v>0</v>
      </c>
      <c r="BB1164" s="253">
        <f>G1166</f>
        <v>0</v>
      </c>
      <c r="BC1164" s="253">
        <f>H1166</f>
        <v>0</v>
      </c>
      <c r="BD1164" s="253">
        <f>I1166</f>
        <v>0</v>
      </c>
      <c r="BE1164" s="253"/>
      <c r="BF1164" s="252">
        <f>IF(SUM(G1167:I1167)&gt;0,SUM(G1167:I1167),0)</f>
        <v>0</v>
      </c>
      <c r="BG1164" s="252">
        <f>IF(SUM(K1167)&gt;0,SUM(K1167),0)</f>
        <v>0</v>
      </c>
      <c r="BH1164" s="253">
        <f>G1167</f>
        <v>0</v>
      </c>
      <c r="BI1164" s="253">
        <f>H1167</f>
        <v>0</v>
      </c>
      <c r="BJ1164" s="253">
        <f>I1167</f>
        <v>0</v>
      </c>
      <c r="BK1164" s="253"/>
      <c r="BL1164" s="252">
        <f>IF(SUM(G1168:I1168)&gt;0,SUM(G1168:I1168),0)</f>
        <v>0</v>
      </c>
      <c r="BM1164" s="252">
        <f>IF(SUM(K1168)&gt;0,SUM(K1168),0)</f>
        <v>0</v>
      </c>
      <c r="BN1164" s="253">
        <f>G1168</f>
        <v>0</v>
      </c>
      <c r="BO1164" s="253">
        <f>H1168</f>
        <v>0</v>
      </c>
      <c r="BP1164" s="253">
        <f>I1168</f>
        <v>0</v>
      </c>
      <c r="BQ1164" s="253"/>
      <c r="BR1164" s="252">
        <f>IF(SUM(G1169:I1169)&gt;0,SUM(G1169:I1169),0)</f>
        <v>0</v>
      </c>
      <c r="BS1164" s="252">
        <f>IF(SUM(K1169)&gt;0,SUM(K1169),0)</f>
        <v>0</v>
      </c>
      <c r="BT1164" s="253">
        <f>G1169</f>
        <v>0</v>
      </c>
      <c r="BU1164" s="253">
        <f>H1169</f>
        <v>0</v>
      </c>
      <c r="BV1164" s="253">
        <f>I1169</f>
        <v>0</v>
      </c>
      <c r="BW1164" s="253"/>
      <c r="BX1164" s="252">
        <f>IF(SUM(G1170:I1170)&gt;0,SUM(G1170:I1170),0)</f>
        <v>0</v>
      </c>
      <c r="BY1164" s="252">
        <f>IF(SUM(K1170)&gt;0,SUM(K1170),0)</f>
        <v>0</v>
      </c>
      <c r="BZ1164" s="253">
        <f>G1170</f>
        <v>0</v>
      </c>
      <c r="CA1164" s="253">
        <f>H1170</f>
        <v>0</v>
      </c>
      <c r="CB1164" s="253">
        <f>I1170</f>
        <v>0</v>
      </c>
      <c r="CC1164" s="253"/>
      <c r="CD1164" s="252">
        <f>IF(SUM(G1171:I1171)&gt;0,SUM(G1171:I1171),0)</f>
        <v>0</v>
      </c>
      <c r="CE1164" s="252">
        <f>IF(SUM(K1171)&gt;0,SUM(K1171),0)</f>
        <v>0</v>
      </c>
      <c r="CF1164" s="253">
        <f>G1171</f>
        <v>0</v>
      </c>
      <c r="CG1164" s="253">
        <f>H1171</f>
        <v>0</v>
      </c>
      <c r="CH1164" s="253">
        <f>I1171</f>
        <v>0</v>
      </c>
      <c r="CI1164" s="253"/>
      <c r="CJ1164" s="252">
        <f>IF(SUM(G1172:I1172)&gt;0,SUM(G1172:I1172),0)</f>
        <v>0</v>
      </c>
      <c r="CK1164" s="252">
        <f>IF(SUM(K1172)&gt;0,SUM(K1172),0)</f>
        <v>0</v>
      </c>
      <c r="CL1164" s="253">
        <f>G1172</f>
        <v>0</v>
      </c>
      <c r="CM1164" s="253">
        <f>H1172</f>
        <v>0</v>
      </c>
      <c r="CN1164" s="253">
        <f>I1172</f>
        <v>0</v>
      </c>
      <c r="CO1164" s="253"/>
      <c r="CP1164" s="252">
        <f>IF(SUM(G1173:I1173)&gt;0,SUM(G1173:I1173),0)</f>
        <v>0</v>
      </c>
      <c r="CQ1164" s="252">
        <f>IF(SUM(K1173)&gt;0,SUM(K1173),0)</f>
        <v>0</v>
      </c>
      <c r="CR1164" s="253">
        <f>G1173</f>
        <v>0</v>
      </c>
      <c r="CS1164" s="253">
        <f>H1173</f>
        <v>0</v>
      </c>
      <c r="CT1164" s="253">
        <f>I1173</f>
        <v>0</v>
      </c>
      <c r="CU1164" s="253"/>
      <c r="CV1164" s="252">
        <f>IF(SUM(G1174:I1174)&gt;0,SUM(G1174:I1174),0)</f>
        <v>0</v>
      </c>
      <c r="CW1164" s="252">
        <f>IF(SUM(K1174)&gt;0,SUM(K1174),0)</f>
        <v>0</v>
      </c>
      <c r="CX1164" s="253">
        <f>G1174</f>
        <v>0</v>
      </c>
      <c r="CY1164" s="253">
        <f>H1174</f>
        <v>0</v>
      </c>
      <c r="CZ1164" s="253">
        <f>I1174</f>
        <v>0</v>
      </c>
      <c r="DA1164" s="253"/>
      <c r="DB1164" s="252">
        <f>IF(SUM(G1175:I1175)&gt;0,SUM(G1175:I1175),0)</f>
        <v>0</v>
      </c>
      <c r="DC1164" s="252">
        <f>IF(SUM(K1175)&gt;0,SUM(K1175),0)</f>
        <v>0</v>
      </c>
      <c r="DD1164" s="253">
        <f>G1175</f>
        <v>0</v>
      </c>
      <c r="DE1164" s="253">
        <f>H1175</f>
        <v>0</v>
      </c>
      <c r="DF1164" s="253">
        <f>I1175</f>
        <v>0</v>
      </c>
      <c r="DG1164" s="253"/>
      <c r="DH1164" s="252">
        <f>IF(SUM(G1176:I1176)&gt;0,SUM(G1176:I1176),0)</f>
        <v>0</v>
      </c>
      <c r="DI1164" s="252">
        <f>IF(SUM(K1176)&gt;0,SUM(K1176),0)</f>
        <v>0</v>
      </c>
      <c r="DJ1164" s="253">
        <f>G1176</f>
        <v>0</v>
      </c>
      <c r="DK1164" s="253">
        <f>H1176</f>
        <v>0</v>
      </c>
      <c r="DL1164" s="253">
        <f>I1176</f>
        <v>0</v>
      </c>
      <c r="DM1164" s="253"/>
      <c r="DN1164" s="252">
        <f>IF(SUM(G1177:I1177)&gt;0,SUM(G1177:I1177),0)</f>
        <v>0</v>
      </c>
      <c r="DO1164" s="250">
        <f>IF(SUM(K1177)&gt;0,SUM(K1177),0)</f>
        <v>0</v>
      </c>
      <c r="DP1164" s="253">
        <f>G1177</f>
        <v>0</v>
      </c>
      <c r="DQ1164" s="253">
        <f>H1177</f>
        <v>0</v>
      </c>
      <c r="DR1164" s="253">
        <f>I1177</f>
        <v>0</v>
      </c>
      <c r="DT1164" s="250">
        <f>IF(SUM(G1178:I1178)&gt;0,SUM(G1178:I1178),0)</f>
        <v>0</v>
      </c>
      <c r="DU1164" s="250">
        <f>IF(SUM(K1178)&gt;0,SUM(K1178),0)</f>
        <v>0</v>
      </c>
      <c r="DV1164" s="253">
        <f>G1178</f>
        <v>0</v>
      </c>
      <c r="DW1164" s="253">
        <f>H1178</f>
        <v>0</v>
      </c>
      <c r="DX1164" s="253">
        <f>I1178</f>
        <v>0</v>
      </c>
      <c r="DZ1164" s="250">
        <f>LARGE((DT1164,DN1164,DH1164,DB1164,CV1164,CP1164,CJ1164,CD1164,BX1164,BR1164,BL1164,BF1164,AZ1164,AT1164,AN1164,AH1164),1)</f>
        <v>0</v>
      </c>
      <c r="EA1164" s="250">
        <f>LARGE((AJ1164,AP1164,AV1164,BB1164,BH1164,BN1164,BT1164,BZ1164,CF1164,CL1164,CR1164,CX1164,DD1164,DJ1164,DP1164,DV1164),1)</f>
        <v>0</v>
      </c>
      <c r="EB1164" s="250">
        <f>LARGE((AK1164,AQ1164,AW1164,BC1164,BI1164,BO1164,BU1164,CA1164,CG1164,CM1164,CS1164,CY1164,DE1164,DK1164,DQ1164,DW1164),1)</f>
        <v>0</v>
      </c>
      <c r="EC1164" s="250">
        <f>LARGE((AL1164,AR1164,AX1164,BD1164,BJ1164,BP1164,BV1164,CB1164,CH1164,CN1164,CT1164,CZ1164,DF1164,DL1164,DR1164,DX1164),1)</f>
        <v>0</v>
      </c>
    </row>
    <row r="1165" spans="1:133" x14ac:dyDescent="0.2">
      <c r="A1165" s="18"/>
      <c r="B1165" s="108"/>
      <c r="C1165" s="109"/>
      <c r="D1165" s="110"/>
      <c r="E1165" s="164" t="str">
        <f t="shared" si="590"/>
        <v/>
      </c>
      <c r="F1165" s="230"/>
      <c r="G1165" s="108"/>
      <c r="H1165" s="109"/>
      <c r="I1165" s="109"/>
      <c r="J1165" s="164" t="str">
        <f t="shared" si="591"/>
        <v/>
      </c>
      <c r="K1165" s="230"/>
      <c r="L1165" s="108"/>
      <c r="M1165" s="109"/>
      <c r="N1165" s="111"/>
      <c r="O1165" s="164" t="str">
        <f t="shared" si="592"/>
        <v/>
      </c>
      <c r="P1165" s="230"/>
      <c r="Q1165" s="108"/>
      <c r="R1165" s="109"/>
      <c r="S1165" s="111"/>
      <c r="T1165" s="164" t="str">
        <f t="shared" si="593"/>
        <v/>
      </c>
      <c r="U1165" s="230"/>
      <c r="V1165" s="108"/>
      <c r="W1165" s="109"/>
      <c r="X1165" s="111"/>
      <c r="Y1165" s="164" t="str">
        <f t="shared" si="594"/>
        <v/>
      </c>
      <c r="Z1165" s="230"/>
      <c r="AA1165" s="239" t="str">
        <f>IF(SUM(E1165,J1165,O1165,T1165,Y1165,Y1185,T1185,O1185,J1185,E1185,E1205,J1205,O1205,T1205,Y1205)&gt;0,(LARGE((E1165,J1165,O1165,T1165,Y1165,Y1185,T1185,O1185,J1185,E1185,E1205,J1205,O1205,T1205,Y1205),1)+LARGE((E1165,J1165,O1165,T1165,Y1165,Y1185,T1185,O1185,J1185,E1185,E1205,J1205,O1205,T1205,Y1205),2)+LARGE((E1165,J1165,O1165,T1165,Y1165,Y1185,T1185,O1185,J1185,E1185,E1205,J1205,O1205,T1205,Y1205),3)+LARGE((E1165,J1165,O1165,T1165,Y1165,Y1185,T1185,O1185,J1185,E1185,E1205,J1205,O1205,T1205,Y1205),4)),"")</f>
        <v/>
      </c>
      <c r="AB1165" s="240" t="str">
        <f>IF(SUM(AU1194)&gt;0, SUM(AU1194),"")</f>
        <v/>
      </c>
      <c r="AC1165" s="71"/>
      <c r="AD1165" s="71"/>
      <c r="AE1165" s="71"/>
      <c r="AF1165" s="71"/>
      <c r="AG1165" s="72"/>
      <c r="AH1165" s="252">
        <f>IF(SUM(L1163:N1163)&gt;0,SUM(L1163:N1163),0)</f>
        <v>0</v>
      </c>
      <c r="AI1165" s="252">
        <f>IF(SUM(P1163)&gt;0,SUM(P1163),0)</f>
        <v>0</v>
      </c>
      <c r="AJ1165" s="253">
        <f>L1163</f>
        <v>0</v>
      </c>
      <c r="AK1165" s="253">
        <f>M1163</f>
        <v>0</v>
      </c>
      <c r="AL1165" s="253">
        <f>N1163</f>
        <v>0</v>
      </c>
      <c r="AM1165" s="253"/>
      <c r="AN1165" s="252">
        <f>IF(SUM(L1164:N1164)&gt;0,SUM(L1164:N1164),0)</f>
        <v>0</v>
      </c>
      <c r="AO1165" s="252">
        <f>IF(SUM(P1164)&gt;0,SUM(P1164),0)</f>
        <v>0</v>
      </c>
      <c r="AP1165" s="253">
        <f>L1164</f>
        <v>0</v>
      </c>
      <c r="AQ1165" s="253">
        <f>M1164</f>
        <v>0</v>
      </c>
      <c r="AR1165" s="253">
        <f>N1164</f>
        <v>0</v>
      </c>
      <c r="AS1165" s="253"/>
      <c r="AT1165" s="252">
        <f>IF(SUM(L1165:N1165)&gt;0,SUM(L1165:N1165),0)</f>
        <v>0</v>
      </c>
      <c r="AU1165" s="252">
        <f>IF(SUM(P1165)&gt;0,SUM(P1165),0)</f>
        <v>0</v>
      </c>
      <c r="AV1165" s="253">
        <f>L1165</f>
        <v>0</v>
      </c>
      <c r="AW1165" s="253">
        <f>M1165</f>
        <v>0</v>
      </c>
      <c r="AX1165" s="253">
        <f>N1165</f>
        <v>0</v>
      </c>
      <c r="AY1165" s="253"/>
      <c r="AZ1165" s="252">
        <f>IF(SUM(L1166:N1166)&gt;0,SUM(L1166:N1166),0)</f>
        <v>0</v>
      </c>
      <c r="BA1165" s="252">
        <f>IF(SUM(P1166)&gt;0,SUM(P1166),0)</f>
        <v>0</v>
      </c>
      <c r="BB1165" s="253">
        <f>L1166</f>
        <v>0</v>
      </c>
      <c r="BC1165" s="253">
        <f>M1166</f>
        <v>0</v>
      </c>
      <c r="BD1165" s="253">
        <f>N1166</f>
        <v>0</v>
      </c>
      <c r="BE1165" s="253"/>
      <c r="BF1165" s="252">
        <f>IF(SUM(L1167:N1167)&gt;0,SUM(L1167:N1167),0)</f>
        <v>0</v>
      </c>
      <c r="BG1165" s="252">
        <f>IF(SUM(P1167)&gt;0,SUM(P1167),0)</f>
        <v>0</v>
      </c>
      <c r="BH1165" s="253">
        <f>L1167</f>
        <v>0</v>
      </c>
      <c r="BI1165" s="253">
        <f>M1167</f>
        <v>0</v>
      </c>
      <c r="BJ1165" s="253">
        <f>N1167</f>
        <v>0</v>
      </c>
      <c r="BK1165" s="253"/>
      <c r="BL1165" s="252">
        <f>IF(SUM(L1168:N1168)&gt;0,SUM(L1168:N1168),0)</f>
        <v>0</v>
      </c>
      <c r="BM1165" s="252">
        <f>IF(SUM(P1168)&gt;0,SUM(P1168),0)</f>
        <v>0</v>
      </c>
      <c r="BN1165" s="253">
        <f>L1168</f>
        <v>0</v>
      </c>
      <c r="BO1165" s="253">
        <f>M1168</f>
        <v>0</v>
      </c>
      <c r="BP1165" s="253">
        <f>N1168</f>
        <v>0</v>
      </c>
      <c r="BQ1165" s="253"/>
      <c r="BR1165" s="252">
        <f>IF(SUM(L1169:N1169)&gt;0,SUM(L1169:N1169),0)</f>
        <v>0</v>
      </c>
      <c r="BS1165" s="252">
        <f>IF(SUM(P1169)&gt;0,SUM(P1169),0)</f>
        <v>0</v>
      </c>
      <c r="BT1165" s="253">
        <f>L1169</f>
        <v>0</v>
      </c>
      <c r="BU1165" s="253">
        <f>M1169</f>
        <v>0</v>
      </c>
      <c r="BV1165" s="253">
        <f>N1169</f>
        <v>0</v>
      </c>
      <c r="BW1165" s="253"/>
      <c r="BX1165" s="252">
        <f>IF(SUM(L1170:N1170)&gt;0,SUM(L1170:N1170),0)</f>
        <v>0</v>
      </c>
      <c r="BY1165" s="252">
        <f>IF(SUM(P1170)&gt;0,SUM(P1170),0)</f>
        <v>0</v>
      </c>
      <c r="BZ1165" s="253">
        <f>L1170</f>
        <v>0</v>
      </c>
      <c r="CA1165" s="253">
        <f>M1170</f>
        <v>0</v>
      </c>
      <c r="CB1165" s="253">
        <f>N1170</f>
        <v>0</v>
      </c>
      <c r="CC1165" s="253"/>
      <c r="CD1165" s="252">
        <f>IF(SUM(L1171:N1171)&gt;0,SUM(L1171:N1171),0)</f>
        <v>0</v>
      </c>
      <c r="CE1165" s="252">
        <f>IF(SUM(P1171)&gt;0,SUM(P1171),0)</f>
        <v>0</v>
      </c>
      <c r="CF1165" s="253">
        <f>L1171</f>
        <v>0</v>
      </c>
      <c r="CG1165" s="253">
        <f>M1171</f>
        <v>0</v>
      </c>
      <c r="CH1165" s="253">
        <f>N1171</f>
        <v>0</v>
      </c>
      <c r="CI1165" s="253"/>
      <c r="CJ1165" s="252">
        <f>IF(SUM(L1172:N1172)&gt;0,SUM(L1172:N1172),0)</f>
        <v>0</v>
      </c>
      <c r="CK1165" s="252">
        <f>IF(SUM(P1172)&gt;0,SUM(P1172),0)</f>
        <v>0</v>
      </c>
      <c r="CL1165" s="253">
        <f>L1172</f>
        <v>0</v>
      </c>
      <c r="CM1165" s="253">
        <f>M1172</f>
        <v>0</v>
      </c>
      <c r="CN1165" s="253">
        <f>N1172</f>
        <v>0</v>
      </c>
      <c r="CO1165" s="253"/>
      <c r="CP1165" s="252">
        <f>IF(SUM(L1173:N1173)&gt;0,SUM(L1173:N1173),0)</f>
        <v>0</v>
      </c>
      <c r="CQ1165" s="252">
        <f>IF(SUM(P1173)&gt;0,SUM(P1173),0)</f>
        <v>0</v>
      </c>
      <c r="CR1165" s="253">
        <f>L1173</f>
        <v>0</v>
      </c>
      <c r="CS1165" s="253">
        <f>M1173</f>
        <v>0</v>
      </c>
      <c r="CT1165" s="253">
        <f>N1173</f>
        <v>0</v>
      </c>
      <c r="CU1165" s="253"/>
      <c r="CV1165" s="252">
        <f>IF(SUM(L1174:N1174)&gt;0,SUM(L1174:N1174),0)</f>
        <v>0</v>
      </c>
      <c r="CW1165" s="252">
        <f>IF(SUM(P1174)&gt;0,SUM(P1174),0)</f>
        <v>0</v>
      </c>
      <c r="CX1165" s="253">
        <f>L1174</f>
        <v>0</v>
      </c>
      <c r="CY1165" s="253">
        <f>M1174</f>
        <v>0</v>
      </c>
      <c r="CZ1165" s="253">
        <f>N1174</f>
        <v>0</v>
      </c>
      <c r="DA1165" s="253"/>
      <c r="DB1165" s="252">
        <f>IF(SUM(L1175:N1175)&gt;0,SUM(L1175:N1175),0)</f>
        <v>0</v>
      </c>
      <c r="DC1165" s="252">
        <f>IF(SUM(P1175)&gt;0,SUM(P1175),0)</f>
        <v>0</v>
      </c>
      <c r="DD1165" s="253">
        <f>L1175</f>
        <v>0</v>
      </c>
      <c r="DE1165" s="253">
        <f>M1175</f>
        <v>0</v>
      </c>
      <c r="DF1165" s="253">
        <f>N1175</f>
        <v>0</v>
      </c>
      <c r="DG1165" s="253"/>
      <c r="DH1165" s="252">
        <f>IF(SUM(L1176:N1176)&gt;0,SUM(L1176:N1176),0)</f>
        <v>0</v>
      </c>
      <c r="DI1165" s="252">
        <f>IF(SUM(P1176)&gt;0,SUM(P1176),0)</f>
        <v>0</v>
      </c>
      <c r="DJ1165" s="253">
        <f>L1176</f>
        <v>0</v>
      </c>
      <c r="DK1165" s="253">
        <f>M1176</f>
        <v>0</v>
      </c>
      <c r="DL1165" s="253">
        <f>N1176</f>
        <v>0</v>
      </c>
      <c r="DM1165" s="253"/>
      <c r="DN1165" s="250">
        <f>IF(SUM(L1177:N1177)&gt;0,SUM(L1177:N1177),0)</f>
        <v>0</v>
      </c>
      <c r="DO1165" s="250">
        <f>IF(SUM(P1177)&gt;0,SUM(P1177),0)</f>
        <v>0</v>
      </c>
      <c r="DP1165" s="253">
        <f>L1177</f>
        <v>0</v>
      </c>
      <c r="DQ1165" s="253">
        <f>M1177</f>
        <v>0</v>
      </c>
      <c r="DR1165" s="253">
        <f>N1177</f>
        <v>0</v>
      </c>
      <c r="DT1165" s="250">
        <f>IF(SUM(L1178:N1178)&gt;0,SUM(L1178:N1178),0)</f>
        <v>0</v>
      </c>
      <c r="DU1165" s="250">
        <f>IF(SUM(P1178)&gt;0,SUM(P1178),0)</f>
        <v>0</v>
      </c>
      <c r="DV1165" s="253">
        <f>L1178</f>
        <v>0</v>
      </c>
      <c r="DW1165" s="253">
        <f>M1178</f>
        <v>0</v>
      </c>
      <c r="DX1165" s="253">
        <f>N1178</f>
        <v>0</v>
      </c>
      <c r="DZ1165" s="250">
        <f>LARGE((DT1165,DN1165,DH1165,DB1165,CV1165,CP1165,CJ1165,CD1165,BX1165,BR1165,BL1165,BF1165,AZ1165,AT1165,AN1165,AH1165),1)</f>
        <v>0</v>
      </c>
      <c r="EA1165" s="250">
        <f>LARGE((AJ1165,AP1165,AV1165,BB1165,BH1165,BN1165,BT1165,BZ1165,CF1165,CL1165,CR1165,CX1165,DD1165,DJ1165,DP1165,DV1165),1)</f>
        <v>0</v>
      </c>
      <c r="EB1165" s="250">
        <f>LARGE((AK1165,AQ1165,AW1165,BC1165,BI1165,BO1165,BU1165,CA1165,CG1165,CM1165,CS1165,CY1165,DE1165,DK1165,DQ1165,DW1165),1)</f>
        <v>0</v>
      </c>
      <c r="EC1165" s="250">
        <f>LARGE((AL1165,AR1165,AX1165,BD1165,BJ1165,BP1165,BV1165,CB1165,CH1165,CN1165,CT1165,CZ1165,DF1165,DL1165,DR1165,DX1165),1)</f>
        <v>0</v>
      </c>
    </row>
    <row r="1166" spans="1:133" x14ac:dyDescent="0.2">
      <c r="A1166" s="18"/>
      <c r="B1166" s="108"/>
      <c r="C1166" s="109"/>
      <c r="D1166" s="110"/>
      <c r="E1166" s="164" t="str">
        <f t="shared" si="590"/>
        <v/>
      </c>
      <c r="F1166" s="230"/>
      <c r="G1166" s="108"/>
      <c r="H1166" s="109"/>
      <c r="I1166" s="109"/>
      <c r="J1166" s="164" t="str">
        <f t="shared" si="591"/>
        <v/>
      </c>
      <c r="K1166" s="230"/>
      <c r="L1166" s="108"/>
      <c r="M1166" s="109"/>
      <c r="N1166" s="109"/>
      <c r="O1166" s="164" t="str">
        <f t="shared" si="592"/>
        <v/>
      </c>
      <c r="P1166" s="230"/>
      <c r="Q1166" s="108"/>
      <c r="R1166" s="109"/>
      <c r="S1166" s="109"/>
      <c r="T1166" s="164" t="str">
        <f t="shared" si="593"/>
        <v/>
      </c>
      <c r="U1166" s="230"/>
      <c r="V1166" s="108"/>
      <c r="W1166" s="109"/>
      <c r="X1166" s="109"/>
      <c r="Y1166" s="164" t="str">
        <f t="shared" si="594"/>
        <v/>
      </c>
      <c r="Z1166" s="230"/>
      <c r="AA1166" s="239" t="str">
        <f>IF(SUM(E1166,J1166,O1166,T1166,Y1166,Y1186,T1186,O1186,J1186,E1186,E1206,J1206,O1206,T1206,Y1206)&gt;0,(LARGE((E1166,J1166,O1166,T1166,Y1166,Y1186,T1186,O1186,J1186,E1186,E1206,J1206,O1206,T1206,Y1206),1)+LARGE((E1166,J1166,O1166,T1166,Y1166,Y1186,T1186,O1186,J1186,E1186,E1206,J1206,O1206,T1206,Y1206),2)+LARGE((E1166,J1166,O1166,T1166,Y1166,Y1186,T1186,O1186,J1186,E1186,E1206,J1206,O1206,T1206,Y1206),3)+LARGE((E1166,J1166,O1166,T1166,Y1166,Y1186,T1186,O1186,J1186,E1186,E1206,J1206,O1206,T1206,Y1206),4)),"")</f>
        <v/>
      </c>
      <c r="AB1166" s="240" t="str">
        <f>IF(SUM(BA1194)&gt;0, SUM(BA1194),"")</f>
        <v/>
      </c>
      <c r="AC1166" s="71"/>
      <c r="AD1166" s="71"/>
      <c r="AE1166" s="71"/>
      <c r="AF1166" s="71"/>
      <c r="AG1166" s="72"/>
      <c r="AH1166" s="252">
        <f>IF(SUM(Q1163:S1163)&gt;0,SUM(Q1163:S1163),0)</f>
        <v>0</v>
      </c>
      <c r="AI1166" s="252">
        <f>IF(SUM(U1163)&gt;0,SUM(U1163),0)</f>
        <v>0</v>
      </c>
      <c r="AJ1166" s="253">
        <f>Q1163</f>
        <v>0</v>
      </c>
      <c r="AK1166" s="253">
        <f>R1163</f>
        <v>0</v>
      </c>
      <c r="AL1166" s="253">
        <f>S1163</f>
        <v>0</v>
      </c>
      <c r="AM1166" s="253"/>
      <c r="AN1166" s="252">
        <f>IF(SUM(Q1164:S1164)&gt;0,SUM(Q1164:S1164),0)</f>
        <v>0</v>
      </c>
      <c r="AO1166" s="252">
        <f>IF(SUM(U1164)&gt;0,SUM(U1164),0)</f>
        <v>0</v>
      </c>
      <c r="AP1166" s="253">
        <f>Q1164</f>
        <v>0</v>
      </c>
      <c r="AQ1166" s="253">
        <f>R1164</f>
        <v>0</v>
      </c>
      <c r="AR1166" s="253">
        <f>S1164</f>
        <v>0</v>
      </c>
      <c r="AS1166" s="253"/>
      <c r="AT1166" s="252">
        <f>IF(SUM(Q1165:S1165)&gt;0,SUM(Q1165:S1165),0)</f>
        <v>0</v>
      </c>
      <c r="AU1166" s="252">
        <f>IF(SUM(U1165)&gt;0,SUM(U1165),0)</f>
        <v>0</v>
      </c>
      <c r="AV1166" s="253">
        <f>Q1165</f>
        <v>0</v>
      </c>
      <c r="AW1166" s="253">
        <f>R1165</f>
        <v>0</v>
      </c>
      <c r="AX1166" s="253">
        <f>S1165</f>
        <v>0</v>
      </c>
      <c r="AY1166" s="253"/>
      <c r="AZ1166" s="252">
        <f>IF(SUM(Q1166:S1166)&gt;0,SUM(Q1166:S1166),0)</f>
        <v>0</v>
      </c>
      <c r="BA1166" s="252">
        <f>IF(SUM(U1166)&gt;0,SUM(U1166),0)</f>
        <v>0</v>
      </c>
      <c r="BB1166" s="253">
        <f>Q1166</f>
        <v>0</v>
      </c>
      <c r="BC1166" s="253">
        <f>R1166</f>
        <v>0</v>
      </c>
      <c r="BD1166" s="253">
        <f>S1166</f>
        <v>0</v>
      </c>
      <c r="BE1166" s="253"/>
      <c r="BF1166" s="252">
        <f>IF(SUM(Q1167:S1167)&gt;0,SUM(Q1167:S1167),0)</f>
        <v>0</v>
      </c>
      <c r="BG1166" s="252">
        <f>IF(SUM(U1167)&gt;0,SUM(U1167),0)</f>
        <v>0</v>
      </c>
      <c r="BH1166" s="253">
        <f>Q1167</f>
        <v>0</v>
      </c>
      <c r="BI1166" s="253">
        <f>R1167</f>
        <v>0</v>
      </c>
      <c r="BJ1166" s="253">
        <f>S1167</f>
        <v>0</v>
      </c>
      <c r="BK1166" s="253"/>
      <c r="BL1166" s="252">
        <f>IF(SUM(Q1168:S1168)&gt;0,SUM(Q1168:S1168),0)</f>
        <v>0</v>
      </c>
      <c r="BM1166" s="252">
        <f>IF(SUM(U1168)&gt;0,SUM(U1168),0)</f>
        <v>0</v>
      </c>
      <c r="BN1166" s="253">
        <f>Q1168</f>
        <v>0</v>
      </c>
      <c r="BO1166" s="253">
        <f>R1168</f>
        <v>0</v>
      </c>
      <c r="BP1166" s="253">
        <f>S1168</f>
        <v>0</v>
      </c>
      <c r="BQ1166" s="253"/>
      <c r="BR1166" s="252">
        <f>IF(SUM(Q1169:S1169)&gt;0,SUM(Q1169:S1169),0)</f>
        <v>0</v>
      </c>
      <c r="BS1166" s="252">
        <f>IF(SUM(U1169)&gt;0,SUM(U1169),0)</f>
        <v>0</v>
      </c>
      <c r="BT1166" s="253">
        <f>Q1169</f>
        <v>0</v>
      </c>
      <c r="BU1166" s="253">
        <f>R1169</f>
        <v>0</v>
      </c>
      <c r="BV1166" s="253">
        <f>S1169</f>
        <v>0</v>
      </c>
      <c r="BW1166" s="253"/>
      <c r="BX1166" s="252">
        <f>IF(SUM(Q1170:S1170)&gt;0,SUM(Q1170:S1170),0)</f>
        <v>0</v>
      </c>
      <c r="BY1166" s="252">
        <f>IF(SUM(U1170)&gt;0,SUM(U1170),0)</f>
        <v>0</v>
      </c>
      <c r="BZ1166" s="253">
        <f>Q1170</f>
        <v>0</v>
      </c>
      <c r="CA1166" s="253">
        <f>R1170</f>
        <v>0</v>
      </c>
      <c r="CB1166" s="253">
        <f>S1170</f>
        <v>0</v>
      </c>
      <c r="CC1166" s="253"/>
      <c r="CD1166" s="252">
        <f>IF(SUM(Q1171:S1171)&gt;0,SUM(Q1171:S1171),0)</f>
        <v>0</v>
      </c>
      <c r="CE1166" s="252">
        <f>IF(SUM(U1171)&gt;0,SUM(U1171),0)</f>
        <v>0</v>
      </c>
      <c r="CF1166" s="253">
        <f>Q1171</f>
        <v>0</v>
      </c>
      <c r="CG1166" s="253">
        <f>R1171</f>
        <v>0</v>
      </c>
      <c r="CH1166" s="253">
        <f>S1171</f>
        <v>0</v>
      </c>
      <c r="CI1166" s="253"/>
      <c r="CJ1166" s="252">
        <f>IF(SUM(Q1172:S1172)&gt;0,SUM(Q1172:S1172),0)</f>
        <v>0</v>
      </c>
      <c r="CK1166" s="252">
        <f>IF(SUM(U1172)&gt;0,SUM(U1172),0)</f>
        <v>0</v>
      </c>
      <c r="CL1166" s="253">
        <f>Q1172</f>
        <v>0</v>
      </c>
      <c r="CM1166" s="253">
        <f>R1172</f>
        <v>0</v>
      </c>
      <c r="CN1166" s="253">
        <f>S1172</f>
        <v>0</v>
      </c>
      <c r="CO1166" s="253"/>
      <c r="CP1166" s="252">
        <f>IF(SUM(Q1173:S1173)&gt;0,SUM(Q1173:S1173),0)</f>
        <v>0</v>
      </c>
      <c r="CQ1166" s="252">
        <f>IF(SUM(U1173)&gt;0,SUM(U1173),0)</f>
        <v>0</v>
      </c>
      <c r="CR1166" s="253">
        <f>Q1173</f>
        <v>0</v>
      </c>
      <c r="CS1166" s="253">
        <f>R1173</f>
        <v>0</v>
      </c>
      <c r="CT1166" s="253">
        <f>S1173</f>
        <v>0</v>
      </c>
      <c r="CU1166" s="253"/>
      <c r="CV1166" s="252">
        <f>IF(SUM(Q1174:S1174)&gt;0,SUM(Q1174:S1174),0)</f>
        <v>0</v>
      </c>
      <c r="CW1166" s="252">
        <f>IF(SUM(U1174)&gt;0,SUM(U1174),0)</f>
        <v>0</v>
      </c>
      <c r="CX1166" s="253">
        <f>Q1174</f>
        <v>0</v>
      </c>
      <c r="CY1166" s="253">
        <f>R1174</f>
        <v>0</v>
      </c>
      <c r="CZ1166" s="253">
        <f>S1174</f>
        <v>0</v>
      </c>
      <c r="DA1166" s="253"/>
      <c r="DB1166" s="252">
        <f>IF(SUM(Q1175:S1175)&gt;0,SUM(Q1175:S1175),0)</f>
        <v>0</v>
      </c>
      <c r="DC1166" s="252">
        <f>IF(SUM(U1175)&gt;0,SUM(U1175),0)</f>
        <v>0</v>
      </c>
      <c r="DD1166" s="253">
        <f>Q1175</f>
        <v>0</v>
      </c>
      <c r="DE1166" s="253">
        <f>R1175</f>
        <v>0</v>
      </c>
      <c r="DF1166" s="253">
        <f>S1175</f>
        <v>0</v>
      </c>
      <c r="DG1166" s="253"/>
      <c r="DH1166" s="252">
        <f>IF(SUM(Q1176:S1176)&gt;0,SUM(Q1176:S1176),0)</f>
        <v>0</v>
      </c>
      <c r="DI1166" s="252">
        <f>IF(SUM(U1176)&gt;0,SUM(U1176),0)</f>
        <v>0</v>
      </c>
      <c r="DJ1166" s="253">
        <f>Q1176</f>
        <v>0</v>
      </c>
      <c r="DK1166" s="253">
        <f>R1176</f>
        <v>0</v>
      </c>
      <c r="DL1166" s="253">
        <f>S1176</f>
        <v>0</v>
      </c>
      <c r="DM1166" s="253"/>
      <c r="DN1166" s="250">
        <f>IF(SUM(Q1177:S1177)&gt;0,SUM(Q1177:S1177),0)</f>
        <v>0</v>
      </c>
      <c r="DO1166" s="250">
        <f>IF(SUM(U1177)&gt;0,SUM(U1177),0)</f>
        <v>0</v>
      </c>
      <c r="DP1166" s="253">
        <f>Q1177</f>
        <v>0</v>
      </c>
      <c r="DQ1166" s="253">
        <f>R1177</f>
        <v>0</v>
      </c>
      <c r="DR1166" s="253">
        <f>S1177</f>
        <v>0</v>
      </c>
      <c r="DT1166" s="250">
        <f>IF(SUM(Q1178:S1178)&gt;0,SUM(Q1178:S1178),0)</f>
        <v>0</v>
      </c>
      <c r="DU1166" s="250">
        <f>IF(SUM(U1178)&gt;0,SUM(U1178),0)</f>
        <v>0</v>
      </c>
      <c r="DV1166" s="253">
        <f>Q1178</f>
        <v>0</v>
      </c>
      <c r="DW1166" s="253">
        <f>R1178</f>
        <v>0</v>
      </c>
      <c r="DX1166" s="253">
        <f>S1178</f>
        <v>0</v>
      </c>
      <c r="DZ1166" s="250">
        <f>LARGE((DT1166,DN1166,DH1166,DB1166,CV1166,CP1166,CJ1166,CD1166,BX1166,BR1166,BL1166,BF1166,AZ1166,AT1166,AN1166,AH1166),1)</f>
        <v>0</v>
      </c>
      <c r="EA1166" s="250">
        <f>LARGE((AJ1166,AP1166,AV1166,BB1166,BH1166,BN1166,BT1166,BZ1166,CF1166,CL1166,CR1166,CX1166,DD1166,DJ1166,DP1166,DV1166),1)</f>
        <v>0</v>
      </c>
      <c r="EB1166" s="250">
        <f>LARGE((AK1166,AQ1166,AW1166,BC1166,BI1166,BO1166,BU1166,CA1166,CG1166,CM1166,CS1166,CY1166,DE1166,DK1166,DQ1166,DW1166),1)</f>
        <v>0</v>
      </c>
      <c r="EC1166" s="250">
        <f>LARGE((AL1166,AR1166,AX1166,BD1166,BJ1166,BP1166,BV1166,CB1166,CH1166,CN1166,CT1166,CZ1166,DF1166,DL1166,DR1166,DX1166),1)</f>
        <v>0</v>
      </c>
    </row>
    <row r="1167" spans="1:133" x14ac:dyDescent="0.2">
      <c r="A1167" s="18"/>
      <c r="B1167" s="108"/>
      <c r="C1167" s="109"/>
      <c r="D1167" s="111"/>
      <c r="E1167" s="164" t="str">
        <f t="shared" si="590"/>
        <v/>
      </c>
      <c r="F1167" s="230"/>
      <c r="G1167" s="108"/>
      <c r="H1167" s="109"/>
      <c r="I1167" s="111"/>
      <c r="J1167" s="164" t="str">
        <f t="shared" si="591"/>
        <v/>
      </c>
      <c r="K1167" s="230"/>
      <c r="L1167" s="108"/>
      <c r="M1167" s="109"/>
      <c r="N1167" s="111"/>
      <c r="O1167" s="164" t="str">
        <f t="shared" si="592"/>
        <v/>
      </c>
      <c r="P1167" s="230"/>
      <c r="Q1167" s="108"/>
      <c r="R1167" s="109"/>
      <c r="S1167" s="109"/>
      <c r="T1167" s="164" t="str">
        <f t="shared" si="593"/>
        <v/>
      </c>
      <c r="U1167" s="230"/>
      <c r="V1167" s="108"/>
      <c r="W1167" s="109"/>
      <c r="X1167" s="111"/>
      <c r="Y1167" s="164" t="str">
        <f t="shared" si="594"/>
        <v/>
      </c>
      <c r="Z1167" s="230"/>
      <c r="AA1167" s="239" t="str">
        <f>IF(SUM(E1167,J1167,O1167,T1167,Y1167,Y1187,T1187,O1187,J1187,E1187,E1207,J1207,O1207,T1207,Y1207)&gt;0,(LARGE((E1167,J1167,O1167,T1167,Y1167,Y1187,T1187,O1187,J1187,E1187,E1207,J1207,O1207,T1207,Y1207),1)+LARGE((E1167,J1167,O1167,T1167,Y1167,Y1187,T1187,O1187,J1187,E1187,E1207,J1207,O1207,T1207,Y1207),2)+LARGE((E1167,J1167,O1167,T1167,Y1167,Y1187,T1187,O1187,J1187,E1187,E1207,J1207,O1207,T1207,Y1207),3)+LARGE((E1167,J1167,O1167,T1167,Y1167,Y1187,T1187,O1187,J1187,E1187,E1207,J1207,O1207,T1207,Y1207),4)),"")</f>
        <v/>
      </c>
      <c r="AB1167" s="240" t="str">
        <f>IF(SUM(BG1194)&gt;0,SUM(BG1194),"")</f>
        <v/>
      </c>
      <c r="AC1167" s="71"/>
      <c r="AD1167" s="71"/>
      <c r="AE1167" s="71"/>
      <c r="AF1167" s="71"/>
      <c r="AG1167" s="72"/>
      <c r="AH1167" s="252">
        <f>IF(SUM(V1163:X1163)&gt;0,SUM(V1163:X1163),0)</f>
        <v>0</v>
      </c>
      <c r="AI1167" s="252">
        <f>IF(SUM(Z1163)&gt;0,SUM(Z1163),0)</f>
        <v>0</v>
      </c>
      <c r="AJ1167" s="253">
        <f>V1163</f>
        <v>0</v>
      </c>
      <c r="AK1167" s="253">
        <f>W1163</f>
        <v>0</v>
      </c>
      <c r="AL1167" s="253">
        <f>X1163</f>
        <v>0</v>
      </c>
      <c r="AM1167" s="253"/>
      <c r="AN1167" s="252">
        <f>IF(SUM(V1164:X1164)&gt;0,SUM(V1164:X1164),0)</f>
        <v>0</v>
      </c>
      <c r="AO1167" s="252">
        <f>IF(SUM(Z1164)&gt;0,SUM(Z1164),0)</f>
        <v>0</v>
      </c>
      <c r="AP1167" s="253">
        <f>V1164</f>
        <v>0</v>
      </c>
      <c r="AQ1167" s="253">
        <f>W1164</f>
        <v>0</v>
      </c>
      <c r="AR1167" s="253">
        <f>X1164</f>
        <v>0</v>
      </c>
      <c r="AS1167" s="253"/>
      <c r="AT1167" s="252">
        <f>IF(SUM(V1165:X1165)&gt;0,SUM(V1165:X1165),0)</f>
        <v>0</v>
      </c>
      <c r="AU1167" s="252">
        <f>IF(SUM(Z1165)&gt;0,SUM(Z1165),0)</f>
        <v>0</v>
      </c>
      <c r="AV1167" s="253">
        <f>V1165</f>
        <v>0</v>
      </c>
      <c r="AW1167" s="253">
        <f>W1165</f>
        <v>0</v>
      </c>
      <c r="AX1167" s="253">
        <f>X1165</f>
        <v>0</v>
      </c>
      <c r="AY1167" s="253"/>
      <c r="AZ1167" s="252">
        <f>IF(SUM(V1166:X1166)&gt;0,SUM(V1166:X1166),0)</f>
        <v>0</v>
      </c>
      <c r="BA1167" s="252">
        <f>IF(SUM(Z1166)&gt;0,SUM(Z1166),0)</f>
        <v>0</v>
      </c>
      <c r="BB1167" s="253">
        <f>V1166</f>
        <v>0</v>
      </c>
      <c r="BC1167" s="253">
        <f>W1166</f>
        <v>0</v>
      </c>
      <c r="BD1167" s="253">
        <f>X1166</f>
        <v>0</v>
      </c>
      <c r="BE1167" s="253"/>
      <c r="BF1167" s="252">
        <f>IF(SUM(V1167:X1167)&gt;0,SUM(V1167:X1167),0)</f>
        <v>0</v>
      </c>
      <c r="BG1167" s="252">
        <f>IF(SUM(Z1167)&gt;0,SUM(Z1167),0)</f>
        <v>0</v>
      </c>
      <c r="BH1167" s="253">
        <f>V1167</f>
        <v>0</v>
      </c>
      <c r="BI1167" s="253">
        <f>W1167</f>
        <v>0</v>
      </c>
      <c r="BJ1167" s="253">
        <f>X1167</f>
        <v>0</v>
      </c>
      <c r="BK1167" s="253"/>
      <c r="BL1167" s="252">
        <f>IF(SUM(V1168:X1168)&gt;0,SUM(V1168:X1168),0)</f>
        <v>0</v>
      </c>
      <c r="BM1167" s="252">
        <f>IF(SUM(Z1168)&gt;0,SUM(Z1168),0)</f>
        <v>0</v>
      </c>
      <c r="BN1167" s="253">
        <f>V1168</f>
        <v>0</v>
      </c>
      <c r="BO1167" s="253">
        <f>W1168</f>
        <v>0</v>
      </c>
      <c r="BP1167" s="253">
        <f>X1168</f>
        <v>0</v>
      </c>
      <c r="BQ1167" s="253"/>
      <c r="BR1167" s="252">
        <f>IF(SUM(V1169:X1169)&gt;0,SUM(V1169:X1169),0)</f>
        <v>0</v>
      </c>
      <c r="BS1167" s="252">
        <f>IF(SUM(Z1169)&gt;0,SUM(Z1169),0)</f>
        <v>0</v>
      </c>
      <c r="BT1167" s="253">
        <f>V1169</f>
        <v>0</v>
      </c>
      <c r="BU1167" s="253">
        <f>W1169</f>
        <v>0</v>
      </c>
      <c r="BV1167" s="253">
        <f>X1169</f>
        <v>0</v>
      </c>
      <c r="BW1167" s="253"/>
      <c r="BX1167" s="252">
        <f>IF(SUM(V1170:X1170)&gt;0,SUM(V1170:X1170),0)</f>
        <v>0</v>
      </c>
      <c r="BY1167" s="252">
        <f>IF(SUM(Z1170)&gt;0,SUM(Z1170),0)</f>
        <v>0</v>
      </c>
      <c r="BZ1167" s="253">
        <f>V1170</f>
        <v>0</v>
      </c>
      <c r="CA1167" s="253">
        <f>W1170</f>
        <v>0</v>
      </c>
      <c r="CB1167" s="253">
        <f>X1170</f>
        <v>0</v>
      </c>
      <c r="CC1167" s="253"/>
      <c r="CD1167" s="252">
        <f>IF(SUM(V1171:X1171)&gt;0,SUM(V1171:X1171),0)</f>
        <v>0</v>
      </c>
      <c r="CE1167" s="252">
        <f>IF(SUM(Z1171)&gt;0,SUM(Z1171),0)</f>
        <v>0</v>
      </c>
      <c r="CF1167" s="253">
        <f>V1171</f>
        <v>0</v>
      </c>
      <c r="CG1167" s="253">
        <f>W1171</f>
        <v>0</v>
      </c>
      <c r="CH1167" s="253">
        <f>X1171</f>
        <v>0</v>
      </c>
      <c r="CI1167" s="253"/>
      <c r="CJ1167" s="252">
        <f>IF(SUM(V1172:X1172)&gt;0,SUM(V1172:X1172),0)</f>
        <v>0</v>
      </c>
      <c r="CK1167" s="252">
        <f>IF(SUM(Z1172)&gt;0,SUM(Z1172),0)</f>
        <v>0</v>
      </c>
      <c r="CL1167" s="253">
        <f>V1172</f>
        <v>0</v>
      </c>
      <c r="CM1167" s="253">
        <f>W1172</f>
        <v>0</v>
      </c>
      <c r="CN1167" s="253">
        <f>X1172</f>
        <v>0</v>
      </c>
      <c r="CO1167" s="253"/>
      <c r="CP1167" s="252">
        <f>IF(SUM(V1173:X1173)&gt;0,SUM(V1173:X1173),0)</f>
        <v>0</v>
      </c>
      <c r="CQ1167" s="252">
        <f>IF(SUM(Z1173)&gt;0,SUM(Z1173),0)</f>
        <v>0</v>
      </c>
      <c r="CR1167" s="253">
        <f>V1173</f>
        <v>0</v>
      </c>
      <c r="CS1167" s="253">
        <f>W1173</f>
        <v>0</v>
      </c>
      <c r="CT1167" s="253">
        <f>X1173</f>
        <v>0</v>
      </c>
      <c r="CU1167" s="253"/>
      <c r="CV1167" s="252">
        <f>IF(SUM(V1174:X1174)&gt;0,SUM(V1174:X1174),0)</f>
        <v>0</v>
      </c>
      <c r="CW1167" s="252">
        <f>IF(SUM(Z1174)&gt;0,SUM(Z1174),0)</f>
        <v>0</v>
      </c>
      <c r="CX1167" s="253">
        <f>V1174</f>
        <v>0</v>
      </c>
      <c r="CY1167" s="253">
        <f>W1174</f>
        <v>0</v>
      </c>
      <c r="CZ1167" s="253">
        <f>X1174</f>
        <v>0</v>
      </c>
      <c r="DA1167" s="253"/>
      <c r="DB1167" s="252">
        <f>IF(SUM(V1175:X1175)&gt;0,SUM(V1175:X1175),0)</f>
        <v>0</v>
      </c>
      <c r="DC1167" s="252">
        <f>IF(SUM(Z1175)&gt;0,SUM(Z1175),0)</f>
        <v>0</v>
      </c>
      <c r="DD1167" s="253">
        <f>V1175</f>
        <v>0</v>
      </c>
      <c r="DE1167" s="253">
        <f>W1175</f>
        <v>0</v>
      </c>
      <c r="DF1167" s="253">
        <f>X1175</f>
        <v>0</v>
      </c>
      <c r="DG1167" s="253"/>
      <c r="DH1167" s="252">
        <f>IF(SUM(V1176:X1176)&gt;0,SUM(V1176:X1176),0)</f>
        <v>0</v>
      </c>
      <c r="DI1167" s="252">
        <f>IF(SUM(Z1176)&gt;0,SUM(Z1176),0)</f>
        <v>0</v>
      </c>
      <c r="DJ1167" s="253">
        <f>V1176</f>
        <v>0</v>
      </c>
      <c r="DK1167" s="253">
        <f>W1176</f>
        <v>0</v>
      </c>
      <c r="DL1167" s="253">
        <f>X1176</f>
        <v>0</v>
      </c>
      <c r="DM1167" s="253"/>
      <c r="DN1167" s="250">
        <f>IF(SUM(V1177:X1177)&gt;0,SUM(V1177:X1177),0)</f>
        <v>0</v>
      </c>
      <c r="DO1167" s="250">
        <f>IF(SUM(Z1177)&gt;0,SUM(Z1177),0)</f>
        <v>0</v>
      </c>
      <c r="DP1167" s="253">
        <f>V1177</f>
        <v>0</v>
      </c>
      <c r="DQ1167" s="253">
        <f>W1177</f>
        <v>0</v>
      </c>
      <c r="DR1167" s="253">
        <f>X1177</f>
        <v>0</v>
      </c>
      <c r="DT1167" s="250">
        <f>IF(SUM(V1178:X1178)&gt;0,SUM(V1178:X1178),0)</f>
        <v>0</v>
      </c>
      <c r="DU1167" s="250">
        <f>IF(SUM(Z1178)&gt;0,SUM(Z1178),0)</f>
        <v>0</v>
      </c>
      <c r="DV1167" s="253">
        <f>V1178</f>
        <v>0</v>
      </c>
      <c r="DW1167" s="253">
        <f>W1178</f>
        <v>0</v>
      </c>
      <c r="DX1167" s="253">
        <f>X1178</f>
        <v>0</v>
      </c>
      <c r="DZ1167" s="250">
        <f>LARGE((DT1167,DN1167,DH1167,DB1167,CV1167,CP1167,CJ1167,CD1167,BX1167,BR1167,BL1167,BF1167,AZ1167,AT1167,AN1167,AH1167),1)</f>
        <v>0</v>
      </c>
      <c r="EA1167" s="250">
        <f>LARGE((AJ1167,AP1167,AV1167,BB1167,BH1167,BN1167,BT1167,BZ1167,CF1167,CL1167,CR1167,CX1167,DD1167,DJ1167,DP1167,DV1167),1)</f>
        <v>0</v>
      </c>
      <c r="EB1167" s="250">
        <f>LARGE((AK1167,AQ1167,AW1167,BC1167,BI1167,BO1167,BU1167,CA1167,CG1167,CM1167,CS1167,CY1167,DE1167,DK1167,DQ1167,DW1167),1)</f>
        <v>0</v>
      </c>
      <c r="EC1167" s="250">
        <f>LARGE((AL1167,AR1167,AX1167,BD1167,BJ1167,BP1167,BV1167,CB1167,CH1167,CN1167,CT1167,CZ1167,DF1167,DL1167,DR1167,DX1167),1)</f>
        <v>0</v>
      </c>
    </row>
    <row r="1168" spans="1:133" x14ac:dyDescent="0.2">
      <c r="A1168" s="18"/>
      <c r="B1168" s="108"/>
      <c r="C1168" s="109"/>
      <c r="D1168" s="111"/>
      <c r="E1168" s="164" t="str">
        <f t="shared" si="590"/>
        <v/>
      </c>
      <c r="F1168" s="230"/>
      <c r="G1168" s="108"/>
      <c r="H1168" s="109"/>
      <c r="I1168" s="111"/>
      <c r="J1168" s="164" t="str">
        <f t="shared" si="591"/>
        <v/>
      </c>
      <c r="K1168" s="230"/>
      <c r="L1168" s="108"/>
      <c r="M1168" s="109"/>
      <c r="N1168" s="111"/>
      <c r="O1168" s="164" t="str">
        <f t="shared" si="592"/>
        <v/>
      </c>
      <c r="P1168" s="230"/>
      <c r="Q1168" s="108"/>
      <c r="R1168" s="109"/>
      <c r="S1168" s="109"/>
      <c r="T1168" s="164" t="str">
        <f t="shared" si="593"/>
        <v/>
      </c>
      <c r="U1168" s="230"/>
      <c r="V1168" s="108"/>
      <c r="W1168" s="109"/>
      <c r="X1168" s="111"/>
      <c r="Y1168" s="164" t="str">
        <f t="shared" si="594"/>
        <v/>
      </c>
      <c r="Z1168" s="230"/>
      <c r="AA1168" s="239" t="str">
        <f>IF(SUM(E1168,J1168,O1168,T1168,Y1168,Y1188,T1188,O1188,J1188,E1188,E1208,J1208,O1208,T1208,Y1208)&gt;0,(LARGE((E1168,J1168,O1168,T1168,Y1168,Y1188,T1188,O1188,J1188,E1188,E1208,J1208,O1208,T1208,Y1208),1)+LARGE((E1168,J1168,O1168,T1168,Y1168,Y1188,T1188,O1188,J1188,E1188,E1208,J1208,O1208,T1208,Y1208),2)+LARGE((E1168,J1168,O1168,T1168,Y1168,Y1188,T1188,O1188,J1188,E1188,E1208,J1208,O1208,T1208,Y1208),3)+LARGE((E1168,J1168,O1168,T1168,Y1168,Y1188,T1188,O1188,J1188,E1188,E1208,J1208,O1208,T1208,Y1208),4)),"")</f>
        <v/>
      </c>
      <c r="AB1168" s="240" t="str">
        <f>IF(SUM(BM1194)&gt;0,SUM(BM1194),"")</f>
        <v/>
      </c>
      <c r="AC1168" s="71"/>
      <c r="AD1168" s="71"/>
      <c r="AE1168" s="71"/>
      <c r="AF1168" s="71"/>
      <c r="AG1168" s="72"/>
      <c r="AH1168" s="252">
        <f>IF(SUM(B1183:D1183)&gt;0,SUM(B1183:D1183),0)</f>
        <v>0</v>
      </c>
      <c r="AI1168" s="252">
        <f>IF(SUM(F1183)&gt;0,SUM(F1183),0)</f>
        <v>0</v>
      </c>
      <c r="AJ1168" s="253">
        <f>B1183</f>
        <v>0</v>
      </c>
      <c r="AK1168" s="253">
        <f>C1183</f>
        <v>0</v>
      </c>
      <c r="AL1168" s="253">
        <f>D1183</f>
        <v>0</v>
      </c>
      <c r="AM1168" s="253"/>
      <c r="AN1168" s="252">
        <f>IF(SUM(B1184:D1184)&gt;0,SUM(B1184:D1184),0)</f>
        <v>0</v>
      </c>
      <c r="AO1168" s="252">
        <f>IF(SUM(F1184)&gt;0,SUM(F1184),0)</f>
        <v>0</v>
      </c>
      <c r="AP1168" s="253">
        <f>B1184</f>
        <v>0</v>
      </c>
      <c r="AQ1168" s="253">
        <f>C1184</f>
        <v>0</v>
      </c>
      <c r="AR1168" s="253">
        <f>D1184</f>
        <v>0</v>
      </c>
      <c r="AS1168" s="253"/>
      <c r="AT1168" s="252">
        <f>IF(SUM(B1185:D1185)&gt;0,SUM(B1185:D1185),0)</f>
        <v>0</v>
      </c>
      <c r="AU1168" s="252">
        <f>IF(SUM(F1185)&gt;0,SUM(F1185),0)</f>
        <v>0</v>
      </c>
      <c r="AV1168" s="253">
        <f>B1185</f>
        <v>0</v>
      </c>
      <c r="AW1168" s="253">
        <f>C1185</f>
        <v>0</v>
      </c>
      <c r="AX1168" s="253">
        <f>D1185</f>
        <v>0</v>
      </c>
      <c r="AY1168" s="253"/>
      <c r="AZ1168" s="252">
        <f>IF(SUM(B1186:D1186)&gt;0,SUM(B1186:D1186),0)</f>
        <v>0</v>
      </c>
      <c r="BA1168" s="252">
        <f>IF(SUM(F1186)&gt;0,SUM(F1186),0)</f>
        <v>0</v>
      </c>
      <c r="BB1168" s="253">
        <f>B1186</f>
        <v>0</v>
      </c>
      <c r="BC1168" s="253">
        <f>C1186</f>
        <v>0</v>
      </c>
      <c r="BD1168" s="253">
        <f>D1186</f>
        <v>0</v>
      </c>
      <c r="BE1168" s="253"/>
      <c r="BF1168" s="252">
        <f>IF(SUM(B1187:D1187)&gt;0,SUM(B1187:D1187),0)</f>
        <v>0</v>
      </c>
      <c r="BG1168" s="252">
        <f>IF(SUM(F1187)&gt;0,SUM(F1187),0)</f>
        <v>0</v>
      </c>
      <c r="BH1168" s="253">
        <f>B1187</f>
        <v>0</v>
      </c>
      <c r="BI1168" s="253">
        <f>C1187</f>
        <v>0</v>
      </c>
      <c r="BJ1168" s="253">
        <f>D1187</f>
        <v>0</v>
      </c>
      <c r="BK1168" s="253"/>
      <c r="BL1168" s="252">
        <f>IF(SUM(B1188:D1188)&gt;0,SUM(B1188:D1188),0)</f>
        <v>0</v>
      </c>
      <c r="BM1168" s="252">
        <f>IF(SUM(F1188)&gt;0,SUM(F1188),0)</f>
        <v>0</v>
      </c>
      <c r="BN1168" s="253">
        <f>B1188</f>
        <v>0</v>
      </c>
      <c r="BO1168" s="253">
        <f>C1188</f>
        <v>0</v>
      </c>
      <c r="BP1168" s="253">
        <f>D1188</f>
        <v>0</v>
      </c>
      <c r="BQ1168" s="253"/>
      <c r="BR1168" s="252">
        <f>IF(SUM(B1189:D1189)&gt;0,SUM(B1189:D1189),0)</f>
        <v>0</v>
      </c>
      <c r="BS1168" s="252">
        <f>IF(SUM(F1189)&gt;0,SUM(F1189),0)</f>
        <v>0</v>
      </c>
      <c r="BT1168" s="253">
        <f>B1189</f>
        <v>0</v>
      </c>
      <c r="BU1168" s="253">
        <f>C1189</f>
        <v>0</v>
      </c>
      <c r="BV1168" s="253">
        <f>D1189</f>
        <v>0</v>
      </c>
      <c r="BW1168" s="253"/>
      <c r="BX1168" s="252">
        <f>IF(SUM(B1190:D1190)&gt;0,SUM(B1190:D1190),0)</f>
        <v>0</v>
      </c>
      <c r="BY1168" s="252">
        <f>IF(SUM(F1190)&gt;0,SUM(F1190),0)</f>
        <v>0</v>
      </c>
      <c r="BZ1168" s="253">
        <f>B1190</f>
        <v>0</v>
      </c>
      <c r="CA1168" s="253">
        <f>C1190</f>
        <v>0</v>
      </c>
      <c r="CB1168" s="253">
        <f>D1190</f>
        <v>0</v>
      </c>
      <c r="CC1168" s="253"/>
      <c r="CD1168" s="252">
        <f>IF(SUM(B1191:D1191)&gt;0,SUM(B1191:D1191),0)</f>
        <v>0</v>
      </c>
      <c r="CE1168" s="252">
        <f>IF(SUM(F1191)&gt;0,SUM(F1191),0)</f>
        <v>0</v>
      </c>
      <c r="CF1168" s="253">
        <f>B1191</f>
        <v>0</v>
      </c>
      <c r="CG1168" s="253">
        <f>C1191</f>
        <v>0</v>
      </c>
      <c r="CH1168" s="253">
        <f>D1191</f>
        <v>0</v>
      </c>
      <c r="CI1168" s="253"/>
      <c r="CJ1168" s="252">
        <f>IF(SUM(B1192:D1192)&gt;0,SUM(B1192:D1192),0)</f>
        <v>0</v>
      </c>
      <c r="CK1168" s="252">
        <f>IF(SUM(F1192)&gt;0,SUM(F1192),0)</f>
        <v>0</v>
      </c>
      <c r="CL1168" s="253">
        <f>B1192</f>
        <v>0</v>
      </c>
      <c r="CM1168" s="253">
        <f>C1192</f>
        <v>0</v>
      </c>
      <c r="CN1168" s="253">
        <f>D1192</f>
        <v>0</v>
      </c>
      <c r="CO1168" s="253"/>
      <c r="CP1168" s="252">
        <f>IF(SUM(B1193:D1193)&gt;0,SUM(B1193:D1193),0)</f>
        <v>0</v>
      </c>
      <c r="CQ1168" s="252">
        <f>IF(SUM(F1193)&gt;0,SUM(F1193),0)</f>
        <v>0</v>
      </c>
      <c r="CR1168" s="253">
        <f>B1193</f>
        <v>0</v>
      </c>
      <c r="CS1168" s="253">
        <f>C1193</f>
        <v>0</v>
      </c>
      <c r="CT1168" s="253">
        <f>D1193</f>
        <v>0</v>
      </c>
      <c r="CU1168" s="253"/>
      <c r="CV1168" s="252">
        <f>IF(SUM(B1194:D1194)&gt;0,SUM(B1194:D1194),0)</f>
        <v>0</v>
      </c>
      <c r="CW1168" s="252">
        <f>IF(SUM(F1194)&gt;0,SUM(F1194),0)</f>
        <v>0</v>
      </c>
      <c r="CX1168" s="253">
        <f>B1194</f>
        <v>0</v>
      </c>
      <c r="CY1168" s="253">
        <f>C1194</f>
        <v>0</v>
      </c>
      <c r="CZ1168" s="253">
        <f>D1194</f>
        <v>0</v>
      </c>
      <c r="DA1168" s="253"/>
      <c r="DB1168" s="252">
        <f>IF(SUM(B1195:D1195)&gt;0,SUM(B1195:D1195),0)</f>
        <v>0</v>
      </c>
      <c r="DC1168" s="252">
        <f>IF(SUM(F1195)&gt;0,SUM(F1195),0)</f>
        <v>0</v>
      </c>
      <c r="DD1168" s="253">
        <f>B1195</f>
        <v>0</v>
      </c>
      <c r="DE1168" s="253">
        <f>C1195</f>
        <v>0</v>
      </c>
      <c r="DF1168" s="253">
        <f>D1195</f>
        <v>0</v>
      </c>
      <c r="DG1168" s="253"/>
      <c r="DH1168" s="252">
        <f>IF(SUM(B1196:D1196)&gt;0,SUM(B1196:D1196),0)</f>
        <v>0</v>
      </c>
      <c r="DI1168" s="252">
        <f>IF(SUM(F1196)&gt;0,SUM(F1196),0)</f>
        <v>0</v>
      </c>
      <c r="DJ1168" s="253">
        <f>B1196</f>
        <v>0</v>
      </c>
      <c r="DK1168" s="253">
        <f>C1196</f>
        <v>0</v>
      </c>
      <c r="DL1168" s="253">
        <f>D1196</f>
        <v>0</v>
      </c>
      <c r="DM1168" s="253"/>
      <c r="DN1168" s="250">
        <f>IF(SUM(B1197:D1197)&gt;0,SUM(B1197:D1197),0)</f>
        <v>0</v>
      </c>
      <c r="DO1168" s="250">
        <f>IF(SUM(F1197)&gt;0,SUM(F1196),0)</f>
        <v>0</v>
      </c>
      <c r="DP1168" s="253">
        <f>B1197</f>
        <v>0</v>
      </c>
      <c r="DQ1168" s="253">
        <f>C1197</f>
        <v>0</v>
      </c>
      <c r="DR1168" s="253">
        <f>D1197</f>
        <v>0</v>
      </c>
      <c r="DT1168" s="250">
        <f>IF(SUM(B1198:D1198)&gt;0,SUM(B1198:D1198),0)</f>
        <v>0</v>
      </c>
      <c r="DU1168" s="250">
        <f>IF(SUM(F1198)&gt;0,SUM(F1198),0)</f>
        <v>0</v>
      </c>
      <c r="DV1168" s="253">
        <f>B1198</f>
        <v>0</v>
      </c>
      <c r="DW1168" s="253">
        <f>C1198</f>
        <v>0</v>
      </c>
      <c r="DX1168" s="253">
        <f>D1198</f>
        <v>0</v>
      </c>
      <c r="DZ1168" s="250">
        <f>LARGE((DT1168,DN1168,DH1168,DB1168,CV1168,CP1168,CJ1168,CD1168,BX1168,BR1168,BL1168,BF1168,AZ1168,AT1168,AN1168,AH1168),1)</f>
        <v>0</v>
      </c>
      <c r="EA1168" s="250">
        <f>LARGE((AJ1168,AP1168,AV1168,BB1168,BH1168,BN1168,BT1168,BZ1168,CF1168,CL1168,CR1168,CX1168,DD1168,DJ1168,DP1168,DV1168),1)</f>
        <v>0</v>
      </c>
      <c r="EB1168" s="250">
        <f>LARGE((AK1168,AQ1168,AW1168,BC1168,BI1168,BO1168,BU1168,CA1168,CG1168,CM1168,CS1168,CY1168,DE1168,DK1168,DQ1168,DW1168),1)</f>
        <v>0</v>
      </c>
      <c r="EC1168" s="250">
        <f>LARGE((AL1168,AR1168,AX1168,BD1168,BJ1168,BP1168,BV1168,CB1168,CH1168,CN1168,CT1168,CZ1168,DF1168,DL1168,DR1168,DX1168),1)</f>
        <v>0</v>
      </c>
    </row>
    <row r="1169" spans="1:133" x14ac:dyDescent="0.2">
      <c r="A1169" s="18"/>
      <c r="B1169" s="108"/>
      <c r="C1169" s="109"/>
      <c r="D1169" s="110"/>
      <c r="E1169" s="164" t="str">
        <f t="shared" si="590"/>
        <v/>
      </c>
      <c r="F1169" s="230"/>
      <c r="G1169" s="108"/>
      <c r="H1169" s="109"/>
      <c r="I1169" s="111"/>
      <c r="J1169" s="164" t="str">
        <f t="shared" si="591"/>
        <v/>
      </c>
      <c r="K1169" s="230"/>
      <c r="L1169" s="108"/>
      <c r="M1169" s="109"/>
      <c r="N1169" s="111"/>
      <c r="O1169" s="164" t="str">
        <f t="shared" si="592"/>
        <v/>
      </c>
      <c r="P1169" s="230"/>
      <c r="Q1169" s="108"/>
      <c r="R1169" s="109"/>
      <c r="S1169" s="109"/>
      <c r="T1169" s="164" t="str">
        <f t="shared" si="593"/>
        <v/>
      </c>
      <c r="U1169" s="230"/>
      <c r="V1169" s="108"/>
      <c r="W1169" s="109"/>
      <c r="X1169" s="109"/>
      <c r="Y1169" s="164" t="str">
        <f t="shared" si="594"/>
        <v/>
      </c>
      <c r="Z1169" s="230"/>
      <c r="AA1169" s="239" t="str">
        <f>IF(SUM(E1169,J1169,O1169,T1169,Y1169,Y1189,T1189,O1189,J1189,E1189,E1209,J1209,O1209,T1209,Y1209)&gt;0,(LARGE((E1169,J1169,O1169,T1169,Y1169,Y1189,T1189,O1189,J1189,E1189,E1209,J1209,O1209,T1209,Y1209),1)+LARGE((E1169,J1169,O1169,T1169,Y1169,Y1189,T1189,O1189,J1189,E1189,E1209,J1209,O1209,T1209,Y1209),2)+LARGE((E1169,J1169,O1169,T1169,Y1169,Y1189,T1189,O1189,J1189,E1189,E1209,J1209,O1209,T1209,Y1209),3)+LARGE((E1169,J1169,O1169,T1169,Y1169,Y1189,T1189,O1189,J1189,E1189,E1209,J1209,O1209,T1209,Y1209),4)),"")</f>
        <v/>
      </c>
      <c r="AB1169" s="240" t="str">
        <f>IF(SUM(BS1194)&gt;0,SUM(BS1194),"")</f>
        <v/>
      </c>
      <c r="AC1169" s="71"/>
      <c r="AD1169" s="71"/>
      <c r="AE1169" s="71"/>
      <c r="AF1169" s="71"/>
      <c r="AG1169" s="72"/>
      <c r="AH1169" s="252">
        <f>IF(SUM(G1183:I1183)&gt;0,SUM(G1183:I1183),0)</f>
        <v>0</v>
      </c>
      <c r="AI1169" s="252">
        <f>IF(SUM(K1183)&gt;0,SUM(K1183),0)</f>
        <v>0</v>
      </c>
      <c r="AJ1169" s="253">
        <f>G1183</f>
        <v>0</v>
      </c>
      <c r="AK1169" s="253">
        <f>H1183</f>
        <v>0</v>
      </c>
      <c r="AL1169" s="253">
        <f>I1183</f>
        <v>0</v>
      </c>
      <c r="AM1169" s="253"/>
      <c r="AN1169" s="252">
        <f>IF(SUM(G1184:I1184)&gt;0,SUM(G1184:I1184),0)</f>
        <v>0</v>
      </c>
      <c r="AO1169" s="252">
        <f>IF(SUM(K1184)&gt;0,SUM(K1184),0)</f>
        <v>0</v>
      </c>
      <c r="AP1169" s="253">
        <f>G1184</f>
        <v>0</v>
      </c>
      <c r="AQ1169" s="253">
        <f>H1184</f>
        <v>0</v>
      </c>
      <c r="AR1169" s="253">
        <f>I1184</f>
        <v>0</v>
      </c>
      <c r="AS1169" s="253"/>
      <c r="AT1169" s="252">
        <f>IF(SUM(G1185:I1185)&gt;0,SUM(G1185:I1185),0)</f>
        <v>0</v>
      </c>
      <c r="AU1169" s="252">
        <f>IF(SUM(K1185)&gt;0,SUM(K1185),0)</f>
        <v>0</v>
      </c>
      <c r="AV1169" s="253">
        <f>G1185</f>
        <v>0</v>
      </c>
      <c r="AW1169" s="253">
        <f>H1185</f>
        <v>0</v>
      </c>
      <c r="AX1169" s="253">
        <f>I1185</f>
        <v>0</v>
      </c>
      <c r="AY1169" s="253"/>
      <c r="AZ1169" s="252">
        <f>IF(SUM(G1186:I1186)&gt;0,SUM(G1186:I1186),0)</f>
        <v>0</v>
      </c>
      <c r="BA1169" s="252">
        <f>IF(SUM(K1186)&gt;0,SUM(K1186),0)</f>
        <v>0</v>
      </c>
      <c r="BB1169" s="253">
        <f>G1186</f>
        <v>0</v>
      </c>
      <c r="BC1169" s="253">
        <f>H1186</f>
        <v>0</v>
      </c>
      <c r="BD1169" s="253">
        <f>I1186</f>
        <v>0</v>
      </c>
      <c r="BE1169" s="253"/>
      <c r="BF1169" s="252">
        <f>IF(SUM(G1187:I1187)&gt;0,SUM(G1187:I1187),0)</f>
        <v>0</v>
      </c>
      <c r="BG1169" s="252">
        <f>IF(SUM(K1187)&gt;0,SUM(K1187),0)</f>
        <v>0</v>
      </c>
      <c r="BH1169" s="253">
        <f>G1187</f>
        <v>0</v>
      </c>
      <c r="BI1169" s="253">
        <f>H1187</f>
        <v>0</v>
      </c>
      <c r="BJ1169" s="253">
        <f>I1187</f>
        <v>0</v>
      </c>
      <c r="BK1169" s="253"/>
      <c r="BL1169" s="252">
        <f>IF(SUM(G1188:I1188)&gt;0,SUM(G1188:I1188),0)</f>
        <v>0</v>
      </c>
      <c r="BM1169" s="252">
        <f>IF(SUM(K1188)&gt;0,SUM(K1188),0)</f>
        <v>0</v>
      </c>
      <c r="BN1169" s="253">
        <f>G1188</f>
        <v>0</v>
      </c>
      <c r="BO1169" s="253">
        <f>H1188</f>
        <v>0</v>
      </c>
      <c r="BP1169" s="253">
        <f>I1188</f>
        <v>0</v>
      </c>
      <c r="BQ1169" s="253"/>
      <c r="BR1169" s="252">
        <f>IF(SUM(G1189:I1189)&gt;0,SUM(G1189:I1189),0)</f>
        <v>0</v>
      </c>
      <c r="BS1169" s="252">
        <f>IF(SUM(K1189)&gt;0,SUM(K1189),0)</f>
        <v>0</v>
      </c>
      <c r="BT1169" s="253">
        <f>G1189</f>
        <v>0</v>
      </c>
      <c r="BU1169" s="253">
        <f>H1189</f>
        <v>0</v>
      </c>
      <c r="BV1169" s="253">
        <f>I1189</f>
        <v>0</v>
      </c>
      <c r="BW1169" s="253"/>
      <c r="BX1169" s="252">
        <f>IF(SUM(G1190:I1190)&gt;0,SUM(G1190:I1190),0)</f>
        <v>0</v>
      </c>
      <c r="BY1169" s="252">
        <f>IF(SUM(K1190)&gt;0,SUM(K1190),0)</f>
        <v>0</v>
      </c>
      <c r="BZ1169" s="253">
        <f>G1190</f>
        <v>0</v>
      </c>
      <c r="CA1169" s="253">
        <f>H1190</f>
        <v>0</v>
      </c>
      <c r="CB1169" s="253">
        <f>I1190</f>
        <v>0</v>
      </c>
      <c r="CC1169" s="253"/>
      <c r="CD1169" s="252">
        <f>IF(SUM(G1191:I1191)&gt;0,SUM(G1191:I1191),0)</f>
        <v>0</v>
      </c>
      <c r="CE1169" s="252">
        <f>IF(SUM(K1191)&gt;0,SUM(K1191),0)</f>
        <v>0</v>
      </c>
      <c r="CF1169" s="253">
        <f>G1191</f>
        <v>0</v>
      </c>
      <c r="CG1169" s="253">
        <f>H1191</f>
        <v>0</v>
      </c>
      <c r="CH1169" s="253">
        <f>I1191</f>
        <v>0</v>
      </c>
      <c r="CI1169" s="253"/>
      <c r="CJ1169" s="252">
        <f>IF(SUM(G1192:I1192)&gt;0,SUM(G1192:I1192),0)</f>
        <v>0</v>
      </c>
      <c r="CK1169" s="252">
        <f>IF(SUM(K1192)&gt;0,SUM(K1192),0)</f>
        <v>0</v>
      </c>
      <c r="CL1169" s="253">
        <f>G1192</f>
        <v>0</v>
      </c>
      <c r="CM1169" s="253">
        <f>H1192</f>
        <v>0</v>
      </c>
      <c r="CN1169" s="253">
        <f>I1192</f>
        <v>0</v>
      </c>
      <c r="CO1169" s="253"/>
      <c r="CP1169" s="252">
        <f>IF(SUM(G1193:I1193)&gt;0,SUM(G1193:I1193),0)</f>
        <v>0</v>
      </c>
      <c r="CQ1169" s="252">
        <f>IF(SUM(K1193)&gt;0,SUM(K1193),0)</f>
        <v>0</v>
      </c>
      <c r="CR1169" s="253">
        <f>G1193</f>
        <v>0</v>
      </c>
      <c r="CS1169" s="253">
        <f>H1193</f>
        <v>0</v>
      </c>
      <c r="CT1169" s="253">
        <f>I1193</f>
        <v>0</v>
      </c>
      <c r="CU1169" s="253"/>
      <c r="CV1169" s="252">
        <f>IF(SUM(G1194:I1194)&gt;0,SUM(G1194:I1194),0)</f>
        <v>0</v>
      </c>
      <c r="CW1169" s="252">
        <f>IF(SUM(K1194)&gt;0,SUM(K1194),0)</f>
        <v>0</v>
      </c>
      <c r="CX1169" s="253">
        <f>G1194</f>
        <v>0</v>
      </c>
      <c r="CY1169" s="253">
        <f>H1194</f>
        <v>0</v>
      </c>
      <c r="CZ1169" s="253">
        <f>I1194</f>
        <v>0</v>
      </c>
      <c r="DA1169" s="253"/>
      <c r="DB1169" s="252">
        <f>IF(SUM(G1195:I1195)&gt;0,SUM(G1195:I1195),0)</f>
        <v>0</v>
      </c>
      <c r="DC1169" s="252">
        <f>IF(SUM(K1195)&gt;0,SUM(K1195),0)</f>
        <v>0</v>
      </c>
      <c r="DD1169" s="253">
        <f>G1195</f>
        <v>0</v>
      </c>
      <c r="DE1169" s="253">
        <f>H1195</f>
        <v>0</v>
      </c>
      <c r="DF1169" s="253">
        <f>I1195</f>
        <v>0</v>
      </c>
      <c r="DG1169" s="253"/>
      <c r="DH1169" s="252">
        <f>IF(SUM(G1196:I1196)&gt;0,SUM(G1196:I1196),0)</f>
        <v>0</v>
      </c>
      <c r="DI1169" s="252">
        <f>IF(SUM(K1196)&gt;0,SUM(K1196),0)</f>
        <v>0</v>
      </c>
      <c r="DJ1169" s="253">
        <f>G1196</f>
        <v>0</v>
      </c>
      <c r="DK1169" s="253">
        <f>H1196</f>
        <v>0</v>
      </c>
      <c r="DL1169" s="253">
        <f>I1196</f>
        <v>0</v>
      </c>
      <c r="DM1169" s="253"/>
      <c r="DN1169" s="250">
        <f>IF(SUM(G1197:I1197)&gt;0,SUM(G1197:I1197),0)</f>
        <v>0</v>
      </c>
      <c r="DO1169" s="250">
        <f>IF(SUM(K1197)&gt;0,SUM(K1196),0)</f>
        <v>0</v>
      </c>
      <c r="DP1169" s="253">
        <f>G1197</f>
        <v>0</v>
      </c>
      <c r="DQ1169" s="253">
        <f>H1197</f>
        <v>0</v>
      </c>
      <c r="DR1169" s="253">
        <f>I1197</f>
        <v>0</v>
      </c>
      <c r="DT1169" s="250">
        <f>IF(SUM(G1198:I1198)&gt;0,SUM(G1198:I1198),0)</f>
        <v>0</v>
      </c>
      <c r="DU1169" s="250">
        <f>IF(SUM(K1198)&gt;0,SUM(K1198),0)</f>
        <v>0</v>
      </c>
      <c r="DV1169" s="253">
        <f>G1198</f>
        <v>0</v>
      </c>
      <c r="DW1169" s="253">
        <f>H1198</f>
        <v>0</v>
      </c>
      <c r="DX1169" s="253">
        <f>I1198</f>
        <v>0</v>
      </c>
      <c r="DZ1169" s="250">
        <f>LARGE((DT1169,DN1169,DH1169,DB1169,CV1169,CP1169,CJ1169,CD1169,BX1169,BR1169,BL1169,BF1169,AZ1169,AT1169,AN1169,AH1169),1)</f>
        <v>0</v>
      </c>
      <c r="EA1169" s="250">
        <f>LARGE((AJ1169,AP1169,AV1169,BB1169,BH1169,BN1169,BT1169,BZ1169,CF1169,CL1169,CR1169,CX1169,DD1169,DJ1169,DP1169,DV1169),1)</f>
        <v>0</v>
      </c>
      <c r="EB1169" s="250">
        <f>LARGE((AK1169,AQ1169,AW1169,BC1169,BI1169,BO1169,BU1169,CA1169,CG1169,CM1169,CS1169,CY1169,DE1169,DK1169,DQ1169,DW1169),1)</f>
        <v>0</v>
      </c>
      <c r="EC1169" s="250">
        <f>LARGE((AL1169,AR1169,AX1169,BD1169,BJ1169,BP1169,BV1169,CB1169,CH1169,CN1169,CT1169,CZ1169,DF1169,DL1169,DR1169,DX1169),1)</f>
        <v>0</v>
      </c>
    </row>
    <row r="1170" spans="1:133" x14ac:dyDescent="0.2">
      <c r="A1170" s="18"/>
      <c r="B1170" s="108"/>
      <c r="C1170" s="109"/>
      <c r="D1170" s="110"/>
      <c r="E1170" s="164" t="str">
        <f t="shared" si="590"/>
        <v/>
      </c>
      <c r="F1170" s="230"/>
      <c r="G1170" s="108"/>
      <c r="H1170" s="109"/>
      <c r="I1170" s="111"/>
      <c r="J1170" s="164" t="str">
        <f t="shared" si="591"/>
        <v/>
      </c>
      <c r="K1170" s="230"/>
      <c r="L1170" s="108"/>
      <c r="M1170" s="109"/>
      <c r="N1170" s="111"/>
      <c r="O1170" s="164" t="str">
        <f t="shared" si="592"/>
        <v/>
      </c>
      <c r="P1170" s="230"/>
      <c r="Q1170" s="108"/>
      <c r="R1170" s="109"/>
      <c r="S1170" s="111"/>
      <c r="T1170" s="164" t="str">
        <f t="shared" si="593"/>
        <v/>
      </c>
      <c r="U1170" s="230"/>
      <c r="V1170" s="108"/>
      <c r="W1170" s="109"/>
      <c r="X1170" s="111"/>
      <c r="Y1170" s="164" t="str">
        <f t="shared" si="594"/>
        <v/>
      </c>
      <c r="Z1170" s="230"/>
      <c r="AA1170" s="239" t="str">
        <f>IF(SUM(E1170,J1170,O1170,T1170,Y1170,Y1190,T1190,O1190,J1190,E1190,E1210,J1210,O1210,T1210,Y1210)&gt;0,(LARGE((E1170,J1170,O1170,T1170,Y1170,Y1190,T1190,O1190,J1190,E1190,E1210,J1210,O1210,T1210,Y1210),1)+LARGE((E1170,J1170,O1170,T1170,Y1170,Y1190,T1190,O1190,J1190,E1190,E1210,J1210,O1210,T1210,Y1210),2)+LARGE((E1170,J1170,O1170,T1170,Y1170,Y1190,T1190,O1190,J1190,E1190,E1210,J1210,O1210,T1210,Y1210),3)+LARGE((E1170,J1170,O1170,T1170,Y1170,Y1190,T1190,O1190,J1190,E1190,E1210,J1210,O1210,T1210,Y1210),4)),"")</f>
        <v/>
      </c>
      <c r="AB1170" s="240" t="str">
        <f>IF(SUM(BY1194)&gt;0,SUM(BY1194),"")</f>
        <v/>
      </c>
      <c r="AC1170" s="71"/>
      <c r="AD1170" s="71"/>
      <c r="AE1170" s="71"/>
      <c r="AF1170" s="71"/>
      <c r="AG1170" s="72"/>
      <c r="AH1170" s="252">
        <f>IF(SUM(L1183:N1183)&gt;0,SUM(L1183:N1183),0)</f>
        <v>0</v>
      </c>
      <c r="AI1170" s="252">
        <f>IF(SUM(P1183)&gt;0,SUM(P1183),0)</f>
        <v>0</v>
      </c>
      <c r="AJ1170" s="253">
        <f>L1183</f>
        <v>0</v>
      </c>
      <c r="AK1170" s="253">
        <f>M1183</f>
        <v>0</v>
      </c>
      <c r="AL1170" s="253">
        <f>N1183</f>
        <v>0</v>
      </c>
      <c r="AM1170" s="253"/>
      <c r="AN1170" s="252">
        <f>IF(SUM(L1184:N1184)&gt;0,SUM(L1184:N1184),0)</f>
        <v>0</v>
      </c>
      <c r="AO1170" s="252">
        <f>IF(SUM(P1184)&gt;0,SUM(P1184),0)</f>
        <v>0</v>
      </c>
      <c r="AP1170" s="253">
        <f>L1184</f>
        <v>0</v>
      </c>
      <c r="AQ1170" s="253">
        <f>M1184</f>
        <v>0</v>
      </c>
      <c r="AR1170" s="253">
        <f>N1184</f>
        <v>0</v>
      </c>
      <c r="AS1170" s="253"/>
      <c r="AT1170" s="252">
        <f>IF(SUM(L1185:N1185)&gt;0,SUM(L1185:N1185),0)</f>
        <v>0</v>
      </c>
      <c r="AU1170" s="252">
        <f>IF(SUM(P1185)&gt;0,SUM(P1185),0)</f>
        <v>0</v>
      </c>
      <c r="AV1170" s="253">
        <f>L1185</f>
        <v>0</v>
      </c>
      <c r="AW1170" s="253">
        <f>M1185</f>
        <v>0</v>
      </c>
      <c r="AX1170" s="253">
        <f>N1185</f>
        <v>0</v>
      </c>
      <c r="AY1170" s="253"/>
      <c r="AZ1170" s="252">
        <f>IF(SUM(L1186:N1186)&gt;0,SUM(L1186:N1186),0)</f>
        <v>0</v>
      </c>
      <c r="BA1170" s="252">
        <f>IF(SUM(P1186)&gt;0,SUM(P1186),0)</f>
        <v>0</v>
      </c>
      <c r="BB1170" s="253">
        <f>L1186</f>
        <v>0</v>
      </c>
      <c r="BC1170" s="253">
        <f>M1186</f>
        <v>0</v>
      </c>
      <c r="BD1170" s="253">
        <f>N1186</f>
        <v>0</v>
      </c>
      <c r="BE1170" s="253"/>
      <c r="BF1170" s="252">
        <f>IF(SUM(L1187:N1187)&gt;0,SUM(L1187:N1187),0)</f>
        <v>0</v>
      </c>
      <c r="BG1170" s="252">
        <f>IF(SUM(P1187)&gt;0,SUM(P1187),0)</f>
        <v>0</v>
      </c>
      <c r="BH1170" s="253">
        <f>L1187</f>
        <v>0</v>
      </c>
      <c r="BI1170" s="253">
        <f>M1187</f>
        <v>0</v>
      </c>
      <c r="BJ1170" s="253">
        <f>N1187</f>
        <v>0</v>
      </c>
      <c r="BK1170" s="253"/>
      <c r="BL1170" s="252">
        <f>IF(SUM(L1188:N1188)&gt;0,SUM(L1188:N1188),0)</f>
        <v>0</v>
      </c>
      <c r="BM1170" s="252">
        <f>IF(SUM(P1188)&gt;0,SUM(P1188),0)</f>
        <v>0</v>
      </c>
      <c r="BN1170" s="253">
        <f>L1188</f>
        <v>0</v>
      </c>
      <c r="BO1170" s="253">
        <f>M1188</f>
        <v>0</v>
      </c>
      <c r="BP1170" s="253">
        <f>N1188</f>
        <v>0</v>
      </c>
      <c r="BQ1170" s="253"/>
      <c r="BR1170" s="252">
        <f>IF(SUM(L1189:N1189)&gt;0,SUM(L1189:N1189),0)</f>
        <v>0</v>
      </c>
      <c r="BS1170" s="252">
        <f>IF(SUM(P1189)&gt;0,SUM(P1189),0)</f>
        <v>0</v>
      </c>
      <c r="BT1170" s="253">
        <f>L1189</f>
        <v>0</v>
      </c>
      <c r="BU1170" s="253">
        <f>M1189</f>
        <v>0</v>
      </c>
      <c r="BV1170" s="253">
        <f>N1189</f>
        <v>0</v>
      </c>
      <c r="BW1170" s="253"/>
      <c r="BX1170" s="252">
        <f>IF(SUM(L1190:N1190)&gt;0,SUM(L1190:N1190),0)</f>
        <v>0</v>
      </c>
      <c r="BY1170" s="252">
        <f>IF(SUM(P1190)&gt;0,SUM(P1190),0)</f>
        <v>0</v>
      </c>
      <c r="BZ1170" s="253">
        <f>L1190</f>
        <v>0</v>
      </c>
      <c r="CA1170" s="253">
        <f>M1190</f>
        <v>0</v>
      </c>
      <c r="CB1170" s="253">
        <f>N1190</f>
        <v>0</v>
      </c>
      <c r="CC1170" s="253"/>
      <c r="CD1170" s="252">
        <f>IF(SUM(L1191:N1191)&gt;0,SUM(L1191:N1191),0)</f>
        <v>0</v>
      </c>
      <c r="CE1170" s="252">
        <f>IF(SUM(P1191)&gt;0,SUM(P1191),0)</f>
        <v>0</v>
      </c>
      <c r="CF1170" s="253">
        <f>L1191</f>
        <v>0</v>
      </c>
      <c r="CG1170" s="253">
        <f>M1191</f>
        <v>0</v>
      </c>
      <c r="CH1170" s="253">
        <f>N1191</f>
        <v>0</v>
      </c>
      <c r="CI1170" s="253"/>
      <c r="CJ1170" s="252">
        <f>IF(SUM(L1192:N1192)&gt;0,SUM(L1192:N1192),0)</f>
        <v>0</v>
      </c>
      <c r="CK1170" s="252">
        <f>IF(SUM(P1192)&gt;0,SUM(P1192),0)</f>
        <v>0</v>
      </c>
      <c r="CL1170" s="253">
        <f>L1192</f>
        <v>0</v>
      </c>
      <c r="CM1170" s="253">
        <f>M1192</f>
        <v>0</v>
      </c>
      <c r="CN1170" s="253">
        <f>N1192</f>
        <v>0</v>
      </c>
      <c r="CO1170" s="253"/>
      <c r="CP1170" s="252">
        <f>IF(SUM(L1193:N1193)&gt;0,SUM(L1193:N1193),0)</f>
        <v>0</v>
      </c>
      <c r="CQ1170" s="252">
        <f>IF(SUM(P1193)&gt;0,SUM(P1193),0)</f>
        <v>0</v>
      </c>
      <c r="CR1170" s="253">
        <f>L1193</f>
        <v>0</v>
      </c>
      <c r="CS1170" s="253">
        <f>M1193</f>
        <v>0</v>
      </c>
      <c r="CT1170" s="253">
        <f>N1193</f>
        <v>0</v>
      </c>
      <c r="CU1170" s="253"/>
      <c r="CV1170" s="252">
        <f>IF(SUM(L1194:N1194)&gt;0,SUM(L1194:N1194),0)</f>
        <v>0</v>
      </c>
      <c r="CW1170" s="252">
        <f>IF(SUM(P1194)&gt;0,SUM(P1194),0)</f>
        <v>0</v>
      </c>
      <c r="CX1170" s="253">
        <f>L1194</f>
        <v>0</v>
      </c>
      <c r="CY1170" s="253">
        <f>M1194</f>
        <v>0</v>
      </c>
      <c r="CZ1170" s="253">
        <f>N1194</f>
        <v>0</v>
      </c>
      <c r="DA1170" s="253"/>
      <c r="DB1170" s="252">
        <f>IF(SUM(L1195:N1195)&gt;0,SUM(L1195:N1195),0)</f>
        <v>0</v>
      </c>
      <c r="DC1170" s="252">
        <f>IF(SUM(P1195)&gt;0,SUM(P1195),0)</f>
        <v>0</v>
      </c>
      <c r="DD1170" s="253">
        <f>L1195</f>
        <v>0</v>
      </c>
      <c r="DE1170" s="253">
        <f>M1195</f>
        <v>0</v>
      </c>
      <c r="DF1170" s="253">
        <f>N1195</f>
        <v>0</v>
      </c>
      <c r="DG1170" s="253"/>
      <c r="DH1170" s="252">
        <f>IF(SUM(L1196:N1196)&gt;0,SUM(L1196:N1196),0)</f>
        <v>0</v>
      </c>
      <c r="DI1170" s="252">
        <f>IF(SUM(P1196)&gt;0,SUM(P1196),0)</f>
        <v>0</v>
      </c>
      <c r="DJ1170" s="253">
        <f>L1196</f>
        <v>0</v>
      </c>
      <c r="DK1170" s="253">
        <f>M1196</f>
        <v>0</v>
      </c>
      <c r="DL1170" s="253">
        <f>N1196</f>
        <v>0</v>
      </c>
      <c r="DM1170" s="253"/>
      <c r="DN1170" s="250">
        <f>IF(SUM(L1197:N1197)&gt;0,SUM(L1197:N1197),0)</f>
        <v>0</v>
      </c>
      <c r="DO1170" s="250">
        <f>IF(SUM(P1197)&gt;0,SUM(P1196),0)</f>
        <v>0</v>
      </c>
      <c r="DP1170" s="253">
        <f>L1197</f>
        <v>0</v>
      </c>
      <c r="DQ1170" s="253">
        <f>M1197</f>
        <v>0</v>
      </c>
      <c r="DR1170" s="253">
        <f>N1197</f>
        <v>0</v>
      </c>
      <c r="DT1170" s="250">
        <f>IF(SUM(L1198:N1198)&gt;0,SUM(L1198:N1198),0)</f>
        <v>0</v>
      </c>
      <c r="DU1170" s="250">
        <f>IF(SUM(P1198)&gt;0,SUM(P1198),0)</f>
        <v>0</v>
      </c>
      <c r="DV1170" s="253">
        <f>L1198</f>
        <v>0</v>
      </c>
      <c r="DW1170" s="253">
        <f>M1198</f>
        <v>0</v>
      </c>
      <c r="DX1170" s="253">
        <f>N1198</f>
        <v>0</v>
      </c>
      <c r="DZ1170" s="250">
        <f>LARGE((DT1170,DN1170,DH1170,DB1170,CV1170,CP1170,CJ1170,CD1170,BX1170,BR1170,BL1170,BF1170,AZ1170,AT1170,AN1170,AH1170),1)</f>
        <v>0</v>
      </c>
      <c r="EA1170" s="250">
        <f>LARGE((AJ1170,AP1170,AV1170,BB1170,BH1170,BN1170,BT1170,BZ1170,CF1170,CL1170,CR1170,CX1170,DD1170,DJ1170,DP1170,DV1170),1)</f>
        <v>0</v>
      </c>
      <c r="EB1170" s="250">
        <f>LARGE((AK1170,AQ1170,AW1170,BC1170,BI1170,BO1170,BU1170,CA1170,CG1170,CM1170,CS1170,CY1170,DE1170,DK1170,DQ1170,DW1170),1)</f>
        <v>0</v>
      </c>
      <c r="EC1170" s="250">
        <f>LARGE((AL1170,AR1170,AX1170,BD1170,BJ1170,BP1170,BV1170,CB1170,CH1170,CN1170,CT1170,CZ1170,DF1170,DL1170,DR1170,DX1170),1)</f>
        <v>0</v>
      </c>
    </row>
    <row r="1171" spans="1:133" x14ac:dyDescent="0.2">
      <c r="A1171" s="18"/>
      <c r="B1171" s="108"/>
      <c r="C1171" s="109"/>
      <c r="D1171" s="110"/>
      <c r="E1171" s="164" t="str">
        <f t="shared" si="590"/>
        <v/>
      </c>
      <c r="F1171" s="230"/>
      <c r="G1171" s="108"/>
      <c r="H1171" s="109"/>
      <c r="I1171" s="109"/>
      <c r="J1171" s="164" t="str">
        <f t="shared" si="591"/>
        <v/>
      </c>
      <c r="K1171" s="230"/>
      <c r="L1171" s="108"/>
      <c r="M1171" s="109"/>
      <c r="N1171" s="109"/>
      <c r="O1171" s="164" t="str">
        <f t="shared" si="592"/>
        <v/>
      </c>
      <c r="P1171" s="230"/>
      <c r="Q1171" s="108"/>
      <c r="R1171" s="109"/>
      <c r="S1171" s="109"/>
      <c r="T1171" s="164" t="str">
        <f t="shared" si="593"/>
        <v/>
      </c>
      <c r="U1171" s="230"/>
      <c r="V1171" s="108"/>
      <c r="W1171" s="109"/>
      <c r="X1171" s="109"/>
      <c r="Y1171" s="164" t="str">
        <f t="shared" si="594"/>
        <v/>
      </c>
      <c r="Z1171" s="230"/>
      <c r="AA1171" s="239" t="str">
        <f>IF(SUM(E1171,J1171,O1171,T1171,Y1171,Y1191,T1191,O1191,J1191,E1191,E1211,J1211,O1211,T1211,Y1211)&gt;0,(LARGE((E1171,J1171,O1171,T1171,Y1171,Y1191,T1191,O1191,J1191,E1191,E1211,J1211,O1211,T1211,Y1211),1)+LARGE((E1171,J1171,O1171,T1171,Y1171,Y1191,T1191,O1191,J1191,E1191,E1211,J1211,O1211,T1211,Y1211),2)+LARGE((E1171,J1171,O1171,T1171,Y1171,Y1191,T1191,O1191,J1191,E1191,E1211,J1211,O1211,T1211,Y1211),3)+LARGE((E1171,J1171,O1171,T1171,Y1171,Y1191,T1191,O1191,J1191,E1191,E1211,J1211,O1211,T1211,Y1211),4)),"")</f>
        <v/>
      </c>
      <c r="AB1171" s="240" t="str">
        <f>IF(SUM(CE1194)&gt;0,SUM(CE1194),"")</f>
        <v/>
      </c>
      <c r="AC1171" s="71"/>
      <c r="AD1171" s="71"/>
      <c r="AE1171" s="71"/>
      <c r="AF1171" s="71"/>
      <c r="AG1171" s="72"/>
      <c r="AH1171" s="252">
        <f>IF(SUM(Q1183:S1183)&gt;0,SUM(Q1183:S1183),0)</f>
        <v>0</v>
      </c>
      <c r="AI1171" s="252">
        <f>IF(SUM(U1183)&gt;0,SUM(U1183),0)</f>
        <v>0</v>
      </c>
      <c r="AJ1171" s="253">
        <f>Q1183</f>
        <v>0</v>
      </c>
      <c r="AK1171" s="253">
        <f>R1183</f>
        <v>0</v>
      </c>
      <c r="AL1171" s="253">
        <f>S1183</f>
        <v>0</v>
      </c>
      <c r="AM1171" s="253"/>
      <c r="AN1171" s="252">
        <f>IF(SUM(Q1184:S1184)&gt;0,SUM(Q1184:S1184),0)</f>
        <v>0</v>
      </c>
      <c r="AO1171" s="252">
        <f>IF(SUM(U1184)&gt;0,SUM(U1184),0)</f>
        <v>0</v>
      </c>
      <c r="AP1171" s="253">
        <f>Q1184</f>
        <v>0</v>
      </c>
      <c r="AQ1171" s="253">
        <f>R1184</f>
        <v>0</v>
      </c>
      <c r="AR1171" s="253">
        <f>S1184</f>
        <v>0</v>
      </c>
      <c r="AS1171" s="253"/>
      <c r="AT1171" s="252">
        <f>IF(SUM(Q1185:S1185)&gt;0,SUM(Q1185:S1185),0)</f>
        <v>0</v>
      </c>
      <c r="AU1171" s="252">
        <f>IF(SUM(U1185)&gt;0,SUM(U1185),0)</f>
        <v>0</v>
      </c>
      <c r="AV1171" s="253">
        <f>Q1185</f>
        <v>0</v>
      </c>
      <c r="AW1171" s="253">
        <f>R1185</f>
        <v>0</v>
      </c>
      <c r="AX1171" s="253">
        <f>S1185</f>
        <v>0</v>
      </c>
      <c r="AY1171" s="253"/>
      <c r="AZ1171" s="252">
        <f>IF(SUM(Q1186:S1186)&gt;0,SUM(Q1186:S1186),0)</f>
        <v>0</v>
      </c>
      <c r="BA1171" s="252">
        <f>IF(SUM(U1186)&gt;0,SUM(U1186),0)</f>
        <v>0</v>
      </c>
      <c r="BB1171" s="253">
        <f>Q1186</f>
        <v>0</v>
      </c>
      <c r="BC1171" s="253">
        <f>R1186</f>
        <v>0</v>
      </c>
      <c r="BD1171" s="253">
        <f>S1186</f>
        <v>0</v>
      </c>
      <c r="BE1171" s="253"/>
      <c r="BF1171" s="252">
        <f>IF(SUM(Q1187:S1187)&gt;0,SUM(Q1187:S1187),0)</f>
        <v>0</v>
      </c>
      <c r="BG1171" s="252">
        <f>IF(SUM(U1187)&gt;0,SUM(U1187),0)</f>
        <v>0</v>
      </c>
      <c r="BH1171" s="253">
        <f>Q1187</f>
        <v>0</v>
      </c>
      <c r="BI1171" s="253">
        <f>R1187</f>
        <v>0</v>
      </c>
      <c r="BJ1171" s="253">
        <f>S1187</f>
        <v>0</v>
      </c>
      <c r="BK1171" s="253"/>
      <c r="BL1171" s="252">
        <f>IF(SUM(Q1188:S1188)&gt;0,SUM(Q1188:S1188),0)</f>
        <v>0</v>
      </c>
      <c r="BM1171" s="252">
        <f>IF(SUM(U1188)&gt;0,SUM(U1188),0)</f>
        <v>0</v>
      </c>
      <c r="BN1171" s="253">
        <f>Q1188</f>
        <v>0</v>
      </c>
      <c r="BO1171" s="253">
        <f>R1188</f>
        <v>0</v>
      </c>
      <c r="BP1171" s="253">
        <f>S1188</f>
        <v>0</v>
      </c>
      <c r="BQ1171" s="253"/>
      <c r="BR1171" s="252">
        <f>IF(SUM(Q1189:S1189)&gt;0,SUM(Q1189:S1189),0)</f>
        <v>0</v>
      </c>
      <c r="BS1171" s="252">
        <f>IF(SUM(U1189)&gt;0,SUM(U1189),0)</f>
        <v>0</v>
      </c>
      <c r="BT1171" s="253">
        <f>Q1189</f>
        <v>0</v>
      </c>
      <c r="BU1171" s="253">
        <f>R1189</f>
        <v>0</v>
      </c>
      <c r="BV1171" s="253">
        <f>S1189</f>
        <v>0</v>
      </c>
      <c r="BW1171" s="253"/>
      <c r="BX1171" s="252">
        <f>IF(SUM(Q1190:S1190)&gt;0,SUM(Q1190:S1190),0)</f>
        <v>0</v>
      </c>
      <c r="BY1171" s="252">
        <f>IF(SUM(U1190)&gt;0,SUM(U1190),0)</f>
        <v>0</v>
      </c>
      <c r="BZ1171" s="253">
        <f>Q1190</f>
        <v>0</v>
      </c>
      <c r="CA1171" s="253">
        <f>R1190</f>
        <v>0</v>
      </c>
      <c r="CB1171" s="253">
        <f>S1190</f>
        <v>0</v>
      </c>
      <c r="CC1171" s="253"/>
      <c r="CD1171" s="252">
        <f>IF(SUM(Q1191:S1191)&gt;0,SUM(Q1191:S1191),0)</f>
        <v>0</v>
      </c>
      <c r="CE1171" s="252">
        <f>IF(SUM(U1191)&gt;0,SUM(U1191),0)</f>
        <v>0</v>
      </c>
      <c r="CF1171" s="253">
        <f>Q1191</f>
        <v>0</v>
      </c>
      <c r="CG1171" s="253">
        <f>R1191</f>
        <v>0</v>
      </c>
      <c r="CH1171" s="253">
        <f>S1191</f>
        <v>0</v>
      </c>
      <c r="CI1171" s="253"/>
      <c r="CJ1171" s="252">
        <f>IF(SUM(Q1192:S1192)&gt;0,SUM(Q1192:S1192),0)</f>
        <v>0</v>
      </c>
      <c r="CK1171" s="252">
        <f>IF(SUM(U1192)&gt;0,SUM(U1192),0)</f>
        <v>0</v>
      </c>
      <c r="CL1171" s="253">
        <f>Q1192</f>
        <v>0</v>
      </c>
      <c r="CM1171" s="253">
        <f>R1192</f>
        <v>0</v>
      </c>
      <c r="CN1171" s="253">
        <f>S1192</f>
        <v>0</v>
      </c>
      <c r="CO1171" s="253"/>
      <c r="CP1171" s="252">
        <f>IF(SUM(Q1193:S1193)&gt;0,SUM(Q1193:S1193),0)</f>
        <v>0</v>
      </c>
      <c r="CQ1171" s="252">
        <f>IF(SUM(U1193)&gt;0,SUM(U1193),0)</f>
        <v>0</v>
      </c>
      <c r="CR1171" s="253">
        <f>Q1193</f>
        <v>0</v>
      </c>
      <c r="CS1171" s="253">
        <f>R1193</f>
        <v>0</v>
      </c>
      <c r="CT1171" s="253">
        <f>S1193</f>
        <v>0</v>
      </c>
      <c r="CU1171" s="253"/>
      <c r="CV1171" s="252">
        <f>IF(SUM(Q1194:S1194)&gt;0,SUM(Q1194:S1194),0)</f>
        <v>0</v>
      </c>
      <c r="CW1171" s="252">
        <f>IF(SUM(U1194)&gt;0,SUM(U1194),0)</f>
        <v>0</v>
      </c>
      <c r="CX1171" s="253">
        <f>Q1194</f>
        <v>0</v>
      </c>
      <c r="CY1171" s="253">
        <f>R1194</f>
        <v>0</v>
      </c>
      <c r="CZ1171" s="253">
        <f>S1194</f>
        <v>0</v>
      </c>
      <c r="DA1171" s="253"/>
      <c r="DB1171" s="252">
        <f>IF(SUM(Q1195:S1195)&gt;0,SUM(Q1195:S1195),0)</f>
        <v>0</v>
      </c>
      <c r="DC1171" s="252">
        <f>IF(SUM(U1195)&gt;0,SUM(U1195),0)</f>
        <v>0</v>
      </c>
      <c r="DD1171" s="253">
        <f>Q1195</f>
        <v>0</v>
      </c>
      <c r="DE1171" s="253">
        <f>R1195</f>
        <v>0</v>
      </c>
      <c r="DF1171" s="253">
        <f>S1195</f>
        <v>0</v>
      </c>
      <c r="DG1171" s="253"/>
      <c r="DH1171" s="252">
        <f>IF(SUM(Q1196:S1196)&gt;0,SUM(Q1196:S1196),0)</f>
        <v>0</v>
      </c>
      <c r="DI1171" s="252">
        <f>IF(SUM(U1196)&gt;0,SUM(U1196),0)</f>
        <v>0</v>
      </c>
      <c r="DJ1171" s="253">
        <f>Q1196</f>
        <v>0</v>
      </c>
      <c r="DK1171" s="253">
        <f>R1196</f>
        <v>0</v>
      </c>
      <c r="DL1171" s="253">
        <f>S1196</f>
        <v>0</v>
      </c>
      <c r="DM1171" s="253"/>
      <c r="DN1171" s="250">
        <f>IF(SUM(Q1197:S1197)&gt;0,SUM(Q1197:S1197),0)</f>
        <v>0</v>
      </c>
      <c r="DO1171" s="250">
        <f>IF(SUM(U1197)&gt;0,SUM(U1196),0)</f>
        <v>0</v>
      </c>
      <c r="DP1171" s="253">
        <f>Q1197</f>
        <v>0</v>
      </c>
      <c r="DQ1171" s="253">
        <f>R1197</f>
        <v>0</v>
      </c>
      <c r="DR1171" s="253">
        <f>S1197</f>
        <v>0</v>
      </c>
      <c r="DT1171" s="250">
        <f>IF(SUM(Q1198:S1198)&gt;0,SUM(Q1198:S1198),0)</f>
        <v>0</v>
      </c>
      <c r="DU1171" s="250">
        <f>IF(SUM(U1198)&gt;0,SUM(U1198),0)</f>
        <v>0</v>
      </c>
      <c r="DV1171" s="253">
        <f>Q1198</f>
        <v>0</v>
      </c>
      <c r="DW1171" s="253">
        <f>R1198</f>
        <v>0</v>
      </c>
      <c r="DX1171" s="253">
        <f>S1198</f>
        <v>0</v>
      </c>
      <c r="DZ1171" s="250">
        <f>LARGE((DT1171,DN1171,DH1171,DB1171,CV1171,CP1171,CJ1171,CD1171,BX1171,BR1171,BL1171,BF1171,AZ1171,AT1171,AN1171,AH1171),1)</f>
        <v>0</v>
      </c>
      <c r="EA1171" s="250">
        <f>LARGE((AJ1171,AP1171,AV1171,BB1171,BH1171,BN1171,BT1171,BZ1171,CF1171,CL1171,CR1171,CX1171,DD1171,DJ1171,DP1171,DV1171),1)</f>
        <v>0</v>
      </c>
      <c r="EB1171" s="250">
        <f>LARGE((AK1171,AQ1171,AW1171,BC1171,BI1171,BO1171,BU1171,CA1171,CG1171,CM1171,CS1171,CY1171,DE1171,DK1171,DQ1171,DW1171),1)</f>
        <v>0</v>
      </c>
      <c r="EC1171" s="250">
        <f>LARGE((AL1171,AR1171,AX1171,BD1171,BJ1171,BP1171,BV1171,CB1171,CH1171,CN1171,CT1171,CZ1171,DF1171,DL1171,DR1171,DX1171),1)</f>
        <v>0</v>
      </c>
    </row>
    <row r="1172" spans="1:133" x14ac:dyDescent="0.2">
      <c r="A1172" s="18"/>
      <c r="B1172" s="108"/>
      <c r="C1172" s="109"/>
      <c r="D1172" s="110"/>
      <c r="E1172" s="164" t="str">
        <f t="shared" si="590"/>
        <v/>
      </c>
      <c r="F1172" s="230"/>
      <c r="G1172" s="108"/>
      <c r="H1172" s="109"/>
      <c r="I1172" s="111"/>
      <c r="J1172" s="164" t="str">
        <f t="shared" si="591"/>
        <v/>
      </c>
      <c r="K1172" s="230"/>
      <c r="L1172" s="108"/>
      <c r="M1172" s="109"/>
      <c r="N1172" s="111"/>
      <c r="O1172" s="164" t="str">
        <f t="shared" si="592"/>
        <v/>
      </c>
      <c r="P1172" s="230"/>
      <c r="Q1172" s="108"/>
      <c r="R1172" s="109"/>
      <c r="S1172" s="109"/>
      <c r="T1172" s="164" t="str">
        <f t="shared" si="593"/>
        <v/>
      </c>
      <c r="U1172" s="230"/>
      <c r="V1172" s="108"/>
      <c r="W1172" s="109"/>
      <c r="X1172" s="109"/>
      <c r="Y1172" s="164" t="str">
        <f t="shared" si="594"/>
        <v/>
      </c>
      <c r="Z1172" s="230"/>
      <c r="AA1172" s="239" t="str">
        <f>IF(SUM(E1172,J1172,O1172,T1172,Y1172,Y1192,T1192,O1192,J1192,E1192,E1212,J1212,O1212,T1212,Y1212)&gt;0,(LARGE((E1172,J1172,O1172,T1172,Y1172,Y1192,T1192,O1192,J1192,E1192,E1212,J1212,O1212,T1212,Y1212),1)+LARGE((E1172,J1172,O1172,T1172,Y1172,Y1192,T1192,O1192,J1192,E1192,E1212,J1212,O1212,T1212,Y1212),2)+LARGE((E1172,J1172,O1172,T1172,Y1172,Y1192,T1192,O1192,J1192,E1192,E1212,J1212,O1212,T1212,Y1212),3)+LARGE((E1172,J1172,O1172,T1172,Y1172,Y1192,T1192,O1192,J1192,E1192,E1212,J1212,O1212,T1212,Y1212),4)),"")</f>
        <v/>
      </c>
      <c r="AB1172" s="240" t="str">
        <f>IF(SUM(CK1194)&gt;0,SUM(CK1194),"")</f>
        <v/>
      </c>
      <c r="AC1172" s="71"/>
      <c r="AD1172" s="71"/>
      <c r="AE1172" s="71"/>
      <c r="AF1172" s="71"/>
      <c r="AG1172" s="72"/>
      <c r="AH1172" s="252">
        <f>IF(SUM(V1183:X1183)&gt;0,SUM(V1183:X1183),0)</f>
        <v>0</v>
      </c>
      <c r="AI1172" s="252">
        <f>IF(SUM(Z1183)&gt;0,SUM(Z1183),0)</f>
        <v>0</v>
      </c>
      <c r="AJ1172" s="253">
        <f>V1183</f>
        <v>0</v>
      </c>
      <c r="AK1172" s="253">
        <f>W1183</f>
        <v>0</v>
      </c>
      <c r="AL1172" s="253">
        <f>X1183</f>
        <v>0</v>
      </c>
      <c r="AM1172" s="253"/>
      <c r="AN1172" s="252">
        <f>IF(SUM(V1184:X1184)&gt;0,SUM(V1184:X1184),0)</f>
        <v>0</v>
      </c>
      <c r="AO1172" s="252">
        <f>IF(SUM(Z1184)&gt;0,SUM(Z1184),0)</f>
        <v>0</v>
      </c>
      <c r="AP1172" s="253">
        <f>V1184</f>
        <v>0</v>
      </c>
      <c r="AQ1172" s="253">
        <f>W1184</f>
        <v>0</v>
      </c>
      <c r="AR1172" s="253">
        <f>X1184</f>
        <v>0</v>
      </c>
      <c r="AS1172" s="253"/>
      <c r="AT1172" s="252">
        <f>IF(SUM(V1185:X1185)&gt;0,SUM(V1185:X1185),0)</f>
        <v>0</v>
      </c>
      <c r="AU1172" s="252">
        <f>IF(SUM(Z1185)&gt;0,SUM(Z1185),0)</f>
        <v>0</v>
      </c>
      <c r="AV1172" s="253">
        <f>V1185</f>
        <v>0</v>
      </c>
      <c r="AW1172" s="253">
        <f>W1185</f>
        <v>0</v>
      </c>
      <c r="AX1172" s="253">
        <f>X1185</f>
        <v>0</v>
      </c>
      <c r="AY1172" s="253"/>
      <c r="AZ1172" s="252">
        <f>IF(SUM(V1186:X1186)&gt;0,SUM(V1186:X1186),0)</f>
        <v>0</v>
      </c>
      <c r="BA1172" s="252">
        <f>IF(SUM(Z1186)&gt;0,SUM(Z1186),0)</f>
        <v>0</v>
      </c>
      <c r="BB1172" s="253">
        <f>V1186</f>
        <v>0</v>
      </c>
      <c r="BC1172" s="253">
        <f>W1186</f>
        <v>0</v>
      </c>
      <c r="BD1172" s="253">
        <f>X1186</f>
        <v>0</v>
      </c>
      <c r="BE1172" s="253"/>
      <c r="BF1172" s="252">
        <f>IF(SUM(V1187:X1187)&gt;0,SUM(V1187:X1187),0)</f>
        <v>0</v>
      </c>
      <c r="BG1172" s="252">
        <f>IF(SUM(Z1187)&gt;0,SUM(Z1187),0)</f>
        <v>0</v>
      </c>
      <c r="BH1172" s="253">
        <f>V1187</f>
        <v>0</v>
      </c>
      <c r="BI1172" s="253">
        <f>W1187</f>
        <v>0</v>
      </c>
      <c r="BJ1172" s="253">
        <f>X1187</f>
        <v>0</v>
      </c>
      <c r="BK1172" s="253"/>
      <c r="BL1172" s="252">
        <f>IF(SUM(V1188:X1188)&gt;0,SUM(V1188:X1188),0)</f>
        <v>0</v>
      </c>
      <c r="BM1172" s="252">
        <f>IF(SUM(Z1188)&gt;0,SUM(Z1188),0)</f>
        <v>0</v>
      </c>
      <c r="BN1172" s="253">
        <f>V1188</f>
        <v>0</v>
      </c>
      <c r="BO1172" s="253">
        <f>W1188</f>
        <v>0</v>
      </c>
      <c r="BP1172" s="253">
        <f>X1188</f>
        <v>0</v>
      </c>
      <c r="BQ1172" s="253"/>
      <c r="BR1172" s="252">
        <f>IF(SUM(V1189:X1189)&gt;0,SUM(V1189:X1189),0)</f>
        <v>0</v>
      </c>
      <c r="BS1172" s="252">
        <f>IF(SUM(Z1189)&gt;0,SUM(Z1189),0)</f>
        <v>0</v>
      </c>
      <c r="BT1172" s="253">
        <f>V1189</f>
        <v>0</v>
      </c>
      <c r="BU1172" s="253">
        <f>W1189</f>
        <v>0</v>
      </c>
      <c r="BV1172" s="253">
        <f>X1189</f>
        <v>0</v>
      </c>
      <c r="BW1172" s="253"/>
      <c r="BX1172" s="252">
        <f>IF(SUM(V1190:X1190)&gt;0,SUM(V1190:X1190),0)</f>
        <v>0</v>
      </c>
      <c r="BY1172" s="252">
        <f>IF(SUM(Z1190)&gt;0,SUM(Z1190),0)</f>
        <v>0</v>
      </c>
      <c r="BZ1172" s="253">
        <f>V1190</f>
        <v>0</v>
      </c>
      <c r="CA1172" s="253">
        <f>W1190</f>
        <v>0</v>
      </c>
      <c r="CB1172" s="253">
        <f>X1190</f>
        <v>0</v>
      </c>
      <c r="CC1172" s="253"/>
      <c r="CD1172" s="252">
        <f>IF(SUM(V1191:X1191)&gt;0,SUM(V1191:X1191),0)</f>
        <v>0</v>
      </c>
      <c r="CE1172" s="252">
        <f>IF(SUM(Z1191)&gt;0,SUM(Z1191),0)</f>
        <v>0</v>
      </c>
      <c r="CF1172" s="253">
        <f>V1191</f>
        <v>0</v>
      </c>
      <c r="CG1172" s="253">
        <f>W1191</f>
        <v>0</v>
      </c>
      <c r="CH1172" s="253">
        <f>X1191</f>
        <v>0</v>
      </c>
      <c r="CI1172" s="253"/>
      <c r="CJ1172" s="252">
        <f>IF(SUM(V1192:X1192)&gt;0,SUM(V1192:X1192),0)</f>
        <v>0</v>
      </c>
      <c r="CK1172" s="252">
        <f>IF(SUM(Z1192)&gt;0,SUM(Z1192),0)</f>
        <v>0</v>
      </c>
      <c r="CL1172" s="253">
        <f>V1192</f>
        <v>0</v>
      </c>
      <c r="CM1172" s="253">
        <f>W1192</f>
        <v>0</v>
      </c>
      <c r="CN1172" s="253">
        <f>X1192</f>
        <v>0</v>
      </c>
      <c r="CO1172" s="253"/>
      <c r="CP1172" s="252">
        <f>IF(SUM(V1193:X1193)&gt;0,SUM(V1193:X1193),0)</f>
        <v>0</v>
      </c>
      <c r="CQ1172" s="252">
        <f>IF(SUM(Z1193)&gt;0,SUM(Z1193),0)</f>
        <v>0</v>
      </c>
      <c r="CR1172" s="253">
        <f>V1193</f>
        <v>0</v>
      </c>
      <c r="CS1172" s="253">
        <f>W1193</f>
        <v>0</v>
      </c>
      <c r="CT1172" s="253">
        <f>X1193</f>
        <v>0</v>
      </c>
      <c r="CU1172" s="253"/>
      <c r="CV1172" s="252">
        <f>IF(SUM(V1194:X1194)&gt;0,SUM(V1194:X1194),0)</f>
        <v>0</v>
      </c>
      <c r="CW1172" s="252">
        <f>IF(SUM(Z1194)&gt;0,SUM(Z1194),0)</f>
        <v>0</v>
      </c>
      <c r="CX1172" s="253">
        <f>V1194</f>
        <v>0</v>
      </c>
      <c r="CY1172" s="253">
        <f>W1194</f>
        <v>0</v>
      </c>
      <c r="CZ1172" s="253">
        <f>X1194</f>
        <v>0</v>
      </c>
      <c r="DA1172" s="253"/>
      <c r="DB1172" s="252">
        <f>IF(SUM(V1194:X1195)&gt;0,SUM(V1195:X1195),0)</f>
        <v>0</v>
      </c>
      <c r="DC1172" s="252">
        <f>IF(SUM(Z1195)&gt;0,SUM(Z1195),0)</f>
        <v>0</v>
      </c>
      <c r="DD1172" s="253">
        <f>V1195</f>
        <v>0</v>
      </c>
      <c r="DE1172" s="253">
        <f>W1195</f>
        <v>0</v>
      </c>
      <c r="DF1172" s="253">
        <f>X1195</f>
        <v>0</v>
      </c>
      <c r="DG1172" s="253"/>
      <c r="DH1172" s="252">
        <f>IF(SUM(V1196:X1196)&gt;0,SUM(V1196:X1196),0)</f>
        <v>0</v>
      </c>
      <c r="DI1172" s="252">
        <f>IF(SUM(Z1196)&gt;0,SUM(Z1196),0)</f>
        <v>0</v>
      </c>
      <c r="DJ1172" s="253">
        <f>V1196</f>
        <v>0</v>
      </c>
      <c r="DK1172" s="253">
        <f>W1196</f>
        <v>0</v>
      </c>
      <c r="DL1172" s="253">
        <f>X1196</f>
        <v>0</v>
      </c>
      <c r="DM1172" s="253"/>
      <c r="DN1172" s="250">
        <f>IF(SUM(V1197:X1197)&gt;0,SUM(V1197:X1197),0)</f>
        <v>0</v>
      </c>
      <c r="DO1172" s="250">
        <f>IF(SUM(Z1197)&gt;0,SUM(Z1196),0)</f>
        <v>0</v>
      </c>
      <c r="DP1172" s="253">
        <f>V1197</f>
        <v>0</v>
      </c>
      <c r="DQ1172" s="253">
        <f>W1197</f>
        <v>0</v>
      </c>
      <c r="DR1172" s="253">
        <f>X1197</f>
        <v>0</v>
      </c>
      <c r="DT1172" s="250">
        <f>IF(SUM(V1198:X1198)&gt;0,SUM(V1198:X1198),0)</f>
        <v>0</v>
      </c>
      <c r="DU1172" s="250">
        <f>IF(SUM(Z1198)&gt;0,SUM(Z1198),0)</f>
        <v>0</v>
      </c>
      <c r="DV1172" s="253">
        <f>V1198</f>
        <v>0</v>
      </c>
      <c r="DW1172" s="253">
        <f>W1198</f>
        <v>0</v>
      </c>
      <c r="DX1172" s="253">
        <f>X1198</f>
        <v>0</v>
      </c>
      <c r="DZ1172" s="250">
        <f>LARGE((DT1172,DN1172,DH1172,DB1172,CV1172,CP1172,CJ1172,CD1172,BX1172,BR1172,BL1172,BF1172,AZ1172,AT1172,AN1172,AH1172),1)</f>
        <v>0</v>
      </c>
      <c r="EA1172" s="250">
        <f>LARGE((AJ1172,AP1172,AV1172,BB1172,BH1172,BN1172,BT1172,BZ1172,CF1172,CL1172,CR1172,CX1172,DD1172,DJ1172,DP1172,DV1172),1)</f>
        <v>0</v>
      </c>
      <c r="EB1172" s="250">
        <f>LARGE((AK1172,AQ1172,AW1172,BC1172,BI1172,BO1172,BU1172,CA1172,CG1172,CM1172,CS1172,CY1172,DE1172,DK1172,DQ1172,DW1172),1)</f>
        <v>0</v>
      </c>
      <c r="EC1172" s="250">
        <f>LARGE((AL1172,AR1172,AX1172,BD1172,BJ1172,BP1172,BV1172,CB1172,CH1172,CN1172,CT1172,CZ1172,DF1172,DL1172,DR1172,DX1172),1)</f>
        <v>0</v>
      </c>
    </row>
    <row r="1173" spans="1:133" x14ac:dyDescent="0.2">
      <c r="A1173" s="18"/>
      <c r="B1173" s="108"/>
      <c r="C1173" s="109"/>
      <c r="D1173" s="110"/>
      <c r="E1173" s="164" t="str">
        <f t="shared" si="590"/>
        <v/>
      </c>
      <c r="F1173" s="230"/>
      <c r="G1173" s="108"/>
      <c r="H1173" s="109"/>
      <c r="I1173" s="111"/>
      <c r="J1173" s="164" t="str">
        <f t="shared" si="591"/>
        <v/>
      </c>
      <c r="K1173" s="230"/>
      <c r="L1173" s="108"/>
      <c r="M1173" s="109"/>
      <c r="N1173" s="111"/>
      <c r="O1173" s="164" t="str">
        <f t="shared" si="592"/>
        <v/>
      </c>
      <c r="P1173" s="230"/>
      <c r="Q1173" s="108"/>
      <c r="R1173" s="109"/>
      <c r="S1173" s="111"/>
      <c r="T1173" s="164" t="str">
        <f t="shared" si="593"/>
        <v/>
      </c>
      <c r="U1173" s="230"/>
      <c r="V1173" s="108"/>
      <c r="W1173" s="109"/>
      <c r="X1173" s="111"/>
      <c r="Y1173" s="164" t="str">
        <f t="shared" si="594"/>
        <v/>
      </c>
      <c r="Z1173" s="230"/>
      <c r="AA1173" s="239" t="str">
        <f>IF(SUM(E1173,J1173,O1173,T1173,Y1173,Y1193,T1193,O1193,J1193,E1193,E1213,J1213,O1213,T1213,Y1213)&gt;0,(LARGE((E1173,J1173,O1173,T1173,Y1173,Y1193,T1193,O1193,J1193,E1193,E1213,J1213,O1213,T1213,Y1213),1)+LARGE((E1173,J1173,O1173,T1173,Y1173,Y1193,T1193,O1193,J1193,E1193,E1213,J1213,O1213,T1213,Y1213),2)+LARGE((E1173,J1173,O1173,T1173,Y1173,Y1193,T1193,O1193,J1193,E1193,E1213,J1213,O1213,T1213,Y1213),3)+LARGE((E1173,J1173,O1173,T1173,Y1173,Y1193,T1193,O1193,J1193,E1193,E1213,J1213,O1213,T1213,Y1213),4)),"")</f>
        <v/>
      </c>
      <c r="AB1173" s="240" t="str">
        <f>IF(SUM(CQ1194)&gt;0,SUM(CQ1194),"")</f>
        <v/>
      </c>
      <c r="AC1173" s="71"/>
      <c r="AD1173" s="71"/>
      <c r="AE1173" s="71"/>
      <c r="AF1173" s="71"/>
      <c r="AG1173" s="72"/>
      <c r="AH1173" s="252">
        <f>IF(SUM(B1203:D1203)&gt;0,SUM(B1203:D1203),0)</f>
        <v>0</v>
      </c>
      <c r="AI1173" s="252">
        <f>IF(SUM(F1203)&gt;0,SUM(F1203),0)</f>
        <v>0</v>
      </c>
      <c r="AJ1173" s="253">
        <f>B1203</f>
        <v>0</v>
      </c>
      <c r="AK1173" s="253">
        <f>C1203</f>
        <v>0</v>
      </c>
      <c r="AL1173" s="253">
        <f>D1203</f>
        <v>0</v>
      </c>
      <c r="AM1173" s="253"/>
      <c r="AN1173" s="252">
        <f>IF(SUM(B1204:D1204)&gt;0,SUM(B1204:D1204),0)</f>
        <v>0</v>
      </c>
      <c r="AO1173" s="252">
        <f>IF(SUM(F1204)&gt;0,SUM(F1204),0)</f>
        <v>0</v>
      </c>
      <c r="AP1173" s="253">
        <f>B1204</f>
        <v>0</v>
      </c>
      <c r="AQ1173" s="253">
        <f>C1204</f>
        <v>0</v>
      </c>
      <c r="AR1173" s="253">
        <f>D1204</f>
        <v>0</v>
      </c>
      <c r="AS1173" s="253"/>
      <c r="AT1173" s="252">
        <f>IF(SUM(B1205:D1205)&gt;0,SUM(B1205:D1205),0)</f>
        <v>0</v>
      </c>
      <c r="AU1173" s="252">
        <f>IF(SUM(F1205)&gt;0,SUM(F1205),0)</f>
        <v>0</v>
      </c>
      <c r="AV1173" s="253">
        <f>B1205</f>
        <v>0</v>
      </c>
      <c r="AW1173" s="253">
        <f>C1205</f>
        <v>0</v>
      </c>
      <c r="AX1173" s="253">
        <f>D1205</f>
        <v>0</v>
      </c>
      <c r="AY1173" s="253"/>
      <c r="AZ1173" s="252">
        <f>IF(SUM(B1206:D1206)&gt;0,SUM(B1206:D1206),0)</f>
        <v>0</v>
      </c>
      <c r="BA1173" s="252">
        <f>IF(SUM(F1206)&gt;0,SUM(F1206),0)</f>
        <v>0</v>
      </c>
      <c r="BB1173" s="253">
        <f>B1206</f>
        <v>0</v>
      </c>
      <c r="BC1173" s="253">
        <f>C1206</f>
        <v>0</v>
      </c>
      <c r="BD1173" s="253">
        <f>D1206</f>
        <v>0</v>
      </c>
      <c r="BE1173" s="253"/>
      <c r="BF1173" s="252">
        <f>IF(SUM(B1207:D1207)&gt;0,SUM(B1207:D1207),0)</f>
        <v>0</v>
      </c>
      <c r="BG1173" s="252">
        <f>IF(SUM(F1207)&gt;0,SUM(F1207),0)</f>
        <v>0</v>
      </c>
      <c r="BH1173" s="253">
        <f>B1207</f>
        <v>0</v>
      </c>
      <c r="BI1173" s="253">
        <f>C1207</f>
        <v>0</v>
      </c>
      <c r="BJ1173" s="253">
        <f>D1207</f>
        <v>0</v>
      </c>
      <c r="BK1173" s="253"/>
      <c r="BL1173" s="252">
        <f>IF(SUM(B1208:D1208)&gt;0,SUM(B1208:D1208),0)</f>
        <v>0</v>
      </c>
      <c r="BM1173" s="252">
        <f>IF(SUM(F1208)&gt;0,SUM(F1208),0)</f>
        <v>0</v>
      </c>
      <c r="BN1173" s="253">
        <f>B1208</f>
        <v>0</v>
      </c>
      <c r="BO1173" s="253">
        <f>C1208</f>
        <v>0</v>
      </c>
      <c r="BP1173" s="253">
        <f>D1208</f>
        <v>0</v>
      </c>
      <c r="BQ1173" s="253"/>
      <c r="BR1173" s="252">
        <f>IF(SUM(B1209:D1209)&gt;0,SUM(B1209:D1209),0)</f>
        <v>0</v>
      </c>
      <c r="BS1173" s="252">
        <f>IF(SUM(F1209)&gt;0,SUM(F1209),0)</f>
        <v>0</v>
      </c>
      <c r="BT1173" s="253">
        <f>B1209</f>
        <v>0</v>
      </c>
      <c r="BU1173" s="253">
        <f>C1209</f>
        <v>0</v>
      </c>
      <c r="BV1173" s="253">
        <f>D1209</f>
        <v>0</v>
      </c>
      <c r="BW1173" s="253"/>
      <c r="BX1173" s="252">
        <f>IF(SUM(B1210:D1210)&gt;0,SUM(B1210:D1210),0)</f>
        <v>0</v>
      </c>
      <c r="BY1173" s="252">
        <f>IF(SUM(F1210)&gt;0,SUM(F1210),0)</f>
        <v>0</v>
      </c>
      <c r="BZ1173" s="253">
        <f>B1210</f>
        <v>0</v>
      </c>
      <c r="CA1173" s="253">
        <f>C1210</f>
        <v>0</v>
      </c>
      <c r="CB1173" s="253">
        <f>D1210</f>
        <v>0</v>
      </c>
      <c r="CC1173" s="253"/>
      <c r="CD1173" s="252">
        <f>IF(SUM(B1211:D1211)&gt;0,SUM(B1211:D1211),0)</f>
        <v>0</v>
      </c>
      <c r="CE1173" s="252">
        <f>IF(SUM(F1211)&gt;0,SUM(F1211),0)</f>
        <v>0</v>
      </c>
      <c r="CF1173" s="253">
        <f>B1211</f>
        <v>0</v>
      </c>
      <c r="CG1173" s="253">
        <f>C1211</f>
        <v>0</v>
      </c>
      <c r="CH1173" s="253">
        <f>D1211</f>
        <v>0</v>
      </c>
      <c r="CI1173" s="253"/>
      <c r="CJ1173" s="252">
        <f>IF(SUM(B1212:D1212)&gt;0,SUM(B1212:D1212),0)</f>
        <v>0</v>
      </c>
      <c r="CK1173" s="252">
        <f>IF(SUM(F1212)&gt;0,SUM(F1212),0)</f>
        <v>0</v>
      </c>
      <c r="CL1173" s="253">
        <f>B1212</f>
        <v>0</v>
      </c>
      <c r="CM1173" s="253">
        <f>C1212</f>
        <v>0</v>
      </c>
      <c r="CN1173" s="253">
        <f>D1212</f>
        <v>0</v>
      </c>
      <c r="CO1173" s="253"/>
      <c r="CP1173" s="252">
        <f>IF(SUM(B1213:D1213)&gt;0,SUM(B1213:D1213),0)</f>
        <v>0</v>
      </c>
      <c r="CQ1173" s="252">
        <f>IF(SUM(F1213)&gt;0,SUM(F1213),0)</f>
        <v>0</v>
      </c>
      <c r="CR1173" s="253">
        <f>B1213</f>
        <v>0</v>
      </c>
      <c r="CS1173" s="253">
        <f>C1213</f>
        <v>0</v>
      </c>
      <c r="CT1173" s="253">
        <f>D1213</f>
        <v>0</v>
      </c>
      <c r="CU1173" s="253"/>
      <c r="CV1173" s="252">
        <f>IF(SUM(B1214:D1214)&gt;0,SUM(B1214:D1214),0)</f>
        <v>0</v>
      </c>
      <c r="CW1173" s="252">
        <f>IF(SUM(F1214)&gt;0,SUM(F1214),0)</f>
        <v>0</v>
      </c>
      <c r="CX1173" s="253">
        <f>B1214</f>
        <v>0</v>
      </c>
      <c r="CY1173" s="253">
        <f>C1214</f>
        <v>0</v>
      </c>
      <c r="CZ1173" s="253">
        <f>D1214</f>
        <v>0</v>
      </c>
      <c r="DA1173" s="253"/>
      <c r="DB1173" s="252">
        <f>IF(SUM(B1215:D1215)&gt;0,SUM(B1215:D1215),0)</f>
        <v>0</v>
      </c>
      <c r="DC1173" s="252">
        <f>IF(SUM(F1215)&gt;0,SUM(F1215),0)</f>
        <v>0</v>
      </c>
      <c r="DD1173" s="253">
        <f>B1215</f>
        <v>0</v>
      </c>
      <c r="DE1173" s="253">
        <f>C1215</f>
        <v>0</v>
      </c>
      <c r="DF1173" s="253">
        <f>D1215</f>
        <v>0</v>
      </c>
      <c r="DG1173" s="253"/>
      <c r="DH1173" s="252">
        <f>IF(SUM(B1216:D1216)&gt;0,SUM(B1216:D1216),0)</f>
        <v>0</v>
      </c>
      <c r="DI1173" s="252">
        <f>IF(SUM(F1216)&gt;0,SUM(F1216),0)</f>
        <v>0</v>
      </c>
      <c r="DJ1173" s="253">
        <f>B1216</f>
        <v>0</v>
      </c>
      <c r="DK1173" s="253">
        <f>C1216</f>
        <v>0</v>
      </c>
      <c r="DL1173" s="253">
        <f>D1216</f>
        <v>0</v>
      </c>
      <c r="DM1173" s="253"/>
      <c r="DN1173" s="250">
        <f>IF(SUM(B1217:D1217)&gt;0,SUM(B1217:D1217),0)</f>
        <v>0</v>
      </c>
      <c r="DO1173" s="250">
        <f>IF(SUM(F1217)&gt;0,SUM(F1217),0)</f>
        <v>0</v>
      </c>
      <c r="DP1173" s="253">
        <f>B1217</f>
        <v>0</v>
      </c>
      <c r="DQ1173" s="253">
        <f>C1217</f>
        <v>0</v>
      </c>
      <c r="DR1173" s="253">
        <f>D1217</f>
        <v>0</v>
      </c>
      <c r="DT1173" s="250">
        <f>IF(SUM(B1218:D1218)&gt;0,SUM(B1218:D1218),0)</f>
        <v>0</v>
      </c>
      <c r="DU1173" s="250">
        <f>IF(SUM(F1218)&gt;0,SUM(F1218),0)</f>
        <v>0</v>
      </c>
      <c r="DV1173" s="253">
        <f>B1218</f>
        <v>0</v>
      </c>
      <c r="DW1173" s="253">
        <f>C1218</f>
        <v>0</v>
      </c>
      <c r="DX1173" s="253">
        <f>D1218</f>
        <v>0</v>
      </c>
      <c r="DZ1173" s="250">
        <f>LARGE((DT1173,DN1173,DH1173,DB1173,CV1173,CP1173,CJ1173,CD1173,BX1173,BR1173,BL1173,BF1173,AZ1173,AT1173,AN1173,AH1173),1)</f>
        <v>0</v>
      </c>
      <c r="EA1173" s="250">
        <f>LARGE((AJ1173,AP1173,AV1173,BB1173,BH1173,BN1173,BT1173,BZ1173,CF1173,CL1173,CR1173,CX1173,DD1173,DJ1173,DP1173,DV1173),1)</f>
        <v>0</v>
      </c>
      <c r="EB1173" s="250">
        <f>LARGE((AK1173,AQ1173,AW1173,BC1173,BI1173,BO1173,BU1173,CA1173,CG1173,CM1173,CS1173,CY1173,DE1173,DK1173,DQ1173,DW1173),1)</f>
        <v>0</v>
      </c>
      <c r="EC1173" s="250">
        <f>LARGE((AL1173,AR1173,AX1173,BD1173,BJ1173,BP1173,BV1173,CB1173,CH1173,CN1173,CT1173,CZ1173,DF1173,DL1173,DR1173,DX1173),1)</f>
        <v>0</v>
      </c>
    </row>
    <row r="1174" spans="1:133" x14ac:dyDescent="0.2">
      <c r="A1174" s="18"/>
      <c r="B1174" s="108"/>
      <c r="C1174" s="109"/>
      <c r="D1174" s="110"/>
      <c r="E1174" s="164" t="str">
        <f t="shared" si="590"/>
        <v/>
      </c>
      <c r="F1174" s="230"/>
      <c r="G1174" s="108"/>
      <c r="H1174" s="109"/>
      <c r="I1174" s="111"/>
      <c r="J1174" s="164" t="str">
        <f t="shared" si="591"/>
        <v/>
      </c>
      <c r="K1174" s="230"/>
      <c r="L1174" s="108"/>
      <c r="M1174" s="109"/>
      <c r="N1174" s="111"/>
      <c r="O1174" s="164" t="str">
        <f t="shared" si="592"/>
        <v/>
      </c>
      <c r="P1174" s="230"/>
      <c r="Q1174" s="108"/>
      <c r="R1174" s="109"/>
      <c r="S1174" s="111"/>
      <c r="T1174" s="164" t="str">
        <f t="shared" si="593"/>
        <v/>
      </c>
      <c r="U1174" s="230"/>
      <c r="V1174" s="108"/>
      <c r="W1174" s="109"/>
      <c r="X1174" s="111"/>
      <c r="Y1174" s="164" t="str">
        <f t="shared" si="594"/>
        <v/>
      </c>
      <c r="Z1174" s="230"/>
      <c r="AA1174" s="239" t="str">
        <f>IF(SUM(E1174,J1174,O1174,T1174,Y1174,Y1194,T1194,O1194,J1194,E1194,E1214,J1214,O1214,T1214,Y1214)&gt;0,(LARGE((E1174,J1174,O1174,T1174,Y1174,Y1194,T1194,O1194,J1194,E1194,E1214,J1214,O1214,T1214,Y1214),1)+LARGE((E1174,J1174,O1174,T1174,Y1174,Y1194,T1194,O1194,J1194,E1194,E1214,J1214,O1214,T1214,Y1214),2)+LARGE((E1174,J1174,O1174,T1174,Y1174,Y1194,T1194,O1194,J1194,E1194,E1214,J1214,O1214,T1214,Y1214),3)+LARGE((E1174,J1174,O1174,T1174,Y1174,Y1194,T1194,O1194,J1194,E1194,E1214,J1214,O1214,T1214,Y1214),4)),"")</f>
        <v/>
      </c>
      <c r="AB1174" s="240" t="str">
        <f>IF(SUM(CW1194)&gt;0,SUM(CW1194),"")</f>
        <v/>
      </c>
      <c r="AC1174" s="71"/>
      <c r="AD1174" s="71"/>
      <c r="AE1174" s="71"/>
      <c r="AF1174" s="71"/>
      <c r="AG1174" s="72"/>
      <c r="AH1174" s="252">
        <f>IF(SUM(G1203:I1203)&gt;0,SUM(G1203:I1203),0)</f>
        <v>0</v>
      </c>
      <c r="AI1174" s="252">
        <f>IF(SUM(K1203)&gt;0,SUM(K1203),0)</f>
        <v>0</v>
      </c>
      <c r="AJ1174" s="253">
        <f>G1203</f>
        <v>0</v>
      </c>
      <c r="AK1174" s="253">
        <f>H1203</f>
        <v>0</v>
      </c>
      <c r="AL1174" s="253">
        <f>I1203</f>
        <v>0</v>
      </c>
      <c r="AM1174" s="253"/>
      <c r="AN1174" s="252">
        <f>IF(SUM(G1204:I1204)&gt;0,SUM(G1204:I1204),0)</f>
        <v>0</v>
      </c>
      <c r="AO1174" s="252">
        <f>IF(SUM(K1204)&gt;0,SUM(K1204),0)</f>
        <v>0</v>
      </c>
      <c r="AP1174" s="253">
        <f>G1204</f>
        <v>0</v>
      </c>
      <c r="AQ1174" s="253">
        <f>H1204</f>
        <v>0</v>
      </c>
      <c r="AR1174" s="253">
        <f>I1204</f>
        <v>0</v>
      </c>
      <c r="AS1174" s="253"/>
      <c r="AT1174" s="252">
        <f>IF(SUM(G1205:I1205)&gt;0,SUM(G1205:I1205),0)</f>
        <v>0</v>
      </c>
      <c r="AU1174" s="252">
        <f>IF(SUM(K1205)&gt;0,SUM(K1205),0)</f>
        <v>0</v>
      </c>
      <c r="AV1174" s="253">
        <f>G1205</f>
        <v>0</v>
      </c>
      <c r="AW1174" s="253">
        <f>H1205</f>
        <v>0</v>
      </c>
      <c r="AX1174" s="253">
        <f>I1205</f>
        <v>0</v>
      </c>
      <c r="AY1174" s="253"/>
      <c r="AZ1174" s="252">
        <f>IF(SUM(G1206:I1206)&gt;0,SUM(G1206:I1206),0)</f>
        <v>0</v>
      </c>
      <c r="BA1174" s="252">
        <f>IF(SUM(K1206)&gt;0,SUM(K1206),0)</f>
        <v>0</v>
      </c>
      <c r="BB1174" s="253">
        <f>G1206</f>
        <v>0</v>
      </c>
      <c r="BC1174" s="253">
        <f>H1206</f>
        <v>0</v>
      </c>
      <c r="BD1174" s="253">
        <f>I1206</f>
        <v>0</v>
      </c>
      <c r="BE1174" s="253"/>
      <c r="BF1174" s="252">
        <f>IF(SUM(G1207:I1207)&gt;0,SUM(G1207:I1207),0)</f>
        <v>0</v>
      </c>
      <c r="BG1174" s="252">
        <f>IF(SUM(K1207)&gt;0,SUM(K1207),0)</f>
        <v>0</v>
      </c>
      <c r="BH1174" s="253">
        <f>G1207</f>
        <v>0</v>
      </c>
      <c r="BI1174" s="253">
        <f>H1207</f>
        <v>0</v>
      </c>
      <c r="BJ1174" s="253">
        <f>I1207</f>
        <v>0</v>
      </c>
      <c r="BK1174" s="253"/>
      <c r="BL1174" s="252">
        <f>IF(SUM(G1208:I1208)&gt;0,SUM(G1208:I1208),0)</f>
        <v>0</v>
      </c>
      <c r="BM1174" s="252">
        <f>IF(SUM(K1208)&gt;0,SUM(K1208),0)</f>
        <v>0</v>
      </c>
      <c r="BN1174" s="253">
        <f>G1208</f>
        <v>0</v>
      </c>
      <c r="BO1174" s="253">
        <f>H1208</f>
        <v>0</v>
      </c>
      <c r="BP1174" s="253">
        <f>I1208</f>
        <v>0</v>
      </c>
      <c r="BQ1174" s="253"/>
      <c r="BR1174" s="252">
        <f>IF(SUM(G1209:I1209)&gt;0,SUM(G1209:I1209),0)</f>
        <v>0</v>
      </c>
      <c r="BS1174" s="252">
        <f>IF(SUM(K1209)&gt;0,SUM(K1209),0)</f>
        <v>0</v>
      </c>
      <c r="BT1174" s="253">
        <f>G1209</f>
        <v>0</v>
      </c>
      <c r="BU1174" s="253">
        <f>H1209</f>
        <v>0</v>
      </c>
      <c r="BV1174" s="253">
        <f>I1209</f>
        <v>0</v>
      </c>
      <c r="BW1174" s="253"/>
      <c r="BX1174" s="252">
        <f>IF(SUM(G1210:I1210)&gt;0,SUM(G1210:I1210),0)</f>
        <v>0</v>
      </c>
      <c r="BY1174" s="252">
        <f>IF(SUM(K1210)&gt;0,SUM(K1210),0)</f>
        <v>0</v>
      </c>
      <c r="BZ1174" s="253">
        <f>G1210</f>
        <v>0</v>
      </c>
      <c r="CA1174" s="253">
        <f>H1210</f>
        <v>0</v>
      </c>
      <c r="CB1174" s="253">
        <f>I1210</f>
        <v>0</v>
      </c>
      <c r="CC1174" s="253"/>
      <c r="CD1174" s="252">
        <f>IF(SUM(G1211:I1211)&gt;0,SUM(G1211:I1211),0)</f>
        <v>0</v>
      </c>
      <c r="CE1174" s="252">
        <f>IF(SUM(K1211)&gt;0,SUM(K1211),0)</f>
        <v>0</v>
      </c>
      <c r="CF1174" s="253">
        <f>G1211</f>
        <v>0</v>
      </c>
      <c r="CG1174" s="253">
        <f>H1211</f>
        <v>0</v>
      </c>
      <c r="CH1174" s="253">
        <f>I1211</f>
        <v>0</v>
      </c>
      <c r="CI1174" s="253"/>
      <c r="CJ1174" s="252">
        <f>IF(SUM(G1212:I1212)&gt;0,SUM(G1212:I1212),0)</f>
        <v>0</v>
      </c>
      <c r="CK1174" s="252">
        <f>IF(SUM(K1212)&gt;0,SUM(K1212),0)</f>
        <v>0</v>
      </c>
      <c r="CL1174" s="253">
        <f>G1212</f>
        <v>0</v>
      </c>
      <c r="CM1174" s="253">
        <f>H1212</f>
        <v>0</v>
      </c>
      <c r="CN1174" s="253">
        <f>I1212</f>
        <v>0</v>
      </c>
      <c r="CO1174" s="253"/>
      <c r="CP1174" s="252">
        <f>IF(SUM(G1213:I1213)&gt;0,SUM(G1213:I1213),0)</f>
        <v>0</v>
      </c>
      <c r="CQ1174" s="252">
        <f>IF(SUM(K1213)&gt;0,SUM(K1213),0)</f>
        <v>0</v>
      </c>
      <c r="CR1174" s="253">
        <f>G1213</f>
        <v>0</v>
      </c>
      <c r="CS1174" s="253">
        <f>H1213</f>
        <v>0</v>
      </c>
      <c r="CT1174" s="253">
        <f>I1213</f>
        <v>0</v>
      </c>
      <c r="CU1174" s="253"/>
      <c r="CV1174" s="252">
        <f>IF(SUM(G1214:I1214)&gt;0,SUM(G1214:I1214),0)</f>
        <v>0</v>
      </c>
      <c r="CW1174" s="252">
        <f>IF(SUM(K1214)&gt;0,SUM(K1214),0)</f>
        <v>0</v>
      </c>
      <c r="CX1174" s="253">
        <f>G1214</f>
        <v>0</v>
      </c>
      <c r="CY1174" s="253">
        <f>H1214</f>
        <v>0</v>
      </c>
      <c r="CZ1174" s="253">
        <f>I1214</f>
        <v>0</v>
      </c>
      <c r="DA1174" s="253"/>
      <c r="DB1174" s="252">
        <f>IF(SUM(G1215:I1215)&gt;0,SUM(G1215:I1215),0)</f>
        <v>0</v>
      </c>
      <c r="DC1174" s="252">
        <f>IF(SUM(K1215)&gt;0,SUM(K1215),0)</f>
        <v>0</v>
      </c>
      <c r="DD1174" s="253">
        <f>G1215</f>
        <v>0</v>
      </c>
      <c r="DE1174" s="253">
        <f>H1215</f>
        <v>0</v>
      </c>
      <c r="DF1174" s="253">
        <f>I1215</f>
        <v>0</v>
      </c>
      <c r="DG1174" s="253"/>
      <c r="DH1174" s="252">
        <f>IF(SUM(G1216:I1216)&gt;0,SUM(G1216:I1216),0)</f>
        <v>0</v>
      </c>
      <c r="DI1174" s="252">
        <f>IF(SUM(K1216)&gt;0,SUM(K1216),0)</f>
        <v>0</v>
      </c>
      <c r="DJ1174" s="253">
        <f>G1216</f>
        <v>0</v>
      </c>
      <c r="DK1174" s="253">
        <f>H1216</f>
        <v>0</v>
      </c>
      <c r="DL1174" s="253">
        <f>I1216</f>
        <v>0</v>
      </c>
      <c r="DM1174" s="253"/>
      <c r="DN1174" s="250">
        <f>IF(SUM(G1217:I1217)&gt;0,SUM(G1217:I1217),0)</f>
        <v>0</v>
      </c>
      <c r="DO1174" s="250">
        <f>IF(SUM(K1217)&gt;0,SUM(K1217),0)</f>
        <v>0</v>
      </c>
      <c r="DP1174" s="253">
        <f>G1217</f>
        <v>0</v>
      </c>
      <c r="DQ1174" s="253">
        <f>H1217</f>
        <v>0</v>
      </c>
      <c r="DR1174" s="253">
        <f>I1217</f>
        <v>0</v>
      </c>
      <c r="DT1174" s="250">
        <f>IF(SUM(G1218:I1218)&gt;0,SUM(G1218:I1218),0)</f>
        <v>0</v>
      </c>
      <c r="DU1174" s="250">
        <f>IF(SUM(K1218)&gt;0,SUM(K1218),0)</f>
        <v>0</v>
      </c>
      <c r="DV1174" s="253">
        <f>G1218</f>
        <v>0</v>
      </c>
      <c r="DW1174" s="253">
        <f>H1218</f>
        <v>0</v>
      </c>
      <c r="DX1174" s="253">
        <f>I1218</f>
        <v>0</v>
      </c>
      <c r="DZ1174" s="250">
        <f>LARGE((DT1174,DN1174,DH1174,DB1174,CV1174,CP1174,CJ1174,CD1174,BX1174,BR1174,BL1174,BF1174,AZ1174,AT1174,AN1174,AH1174),1)</f>
        <v>0</v>
      </c>
      <c r="EA1174" s="250">
        <f>LARGE((AJ1174,AP1174,AV1174,BB1174,BH1174,BN1174,BT1174,BZ1174,CF1174,CL1174,CR1174,CX1174,DD1174,DJ1174,DP1174,DV1174),1)</f>
        <v>0</v>
      </c>
      <c r="EB1174" s="250">
        <f>LARGE((AK1174,AQ1174,AW1174,BC1174,BI1174,BO1174,BU1174,CA1174,CG1174,CM1174,CS1174,CY1174,DE1174,DK1174,DQ1174,DW1174),1)</f>
        <v>0</v>
      </c>
      <c r="EC1174" s="250">
        <f>LARGE((AL1174,AR1174,AX1174,BD1174,BJ1174,BP1174,BV1174,CB1174,CH1174,CN1174,CT1174,CZ1174,DF1174,DL1174,DR1174,DX1174),1)</f>
        <v>0</v>
      </c>
    </row>
    <row r="1175" spans="1:133" x14ac:dyDescent="0.2">
      <c r="A1175" s="18"/>
      <c r="B1175" s="108"/>
      <c r="C1175" s="109"/>
      <c r="D1175" s="110"/>
      <c r="E1175" s="164" t="str">
        <f t="shared" si="590"/>
        <v/>
      </c>
      <c r="F1175" s="230"/>
      <c r="G1175" s="108"/>
      <c r="H1175" s="109"/>
      <c r="I1175" s="109"/>
      <c r="J1175" s="164" t="str">
        <f t="shared" si="591"/>
        <v/>
      </c>
      <c r="K1175" s="230"/>
      <c r="L1175" s="108"/>
      <c r="M1175" s="109"/>
      <c r="N1175" s="109"/>
      <c r="O1175" s="164" t="str">
        <f t="shared" si="592"/>
        <v/>
      </c>
      <c r="P1175" s="230"/>
      <c r="Q1175" s="108"/>
      <c r="R1175" s="109"/>
      <c r="S1175" s="109"/>
      <c r="T1175" s="164" t="str">
        <f t="shared" si="593"/>
        <v/>
      </c>
      <c r="U1175" s="230"/>
      <c r="V1175" s="108"/>
      <c r="W1175" s="109"/>
      <c r="X1175" s="109"/>
      <c r="Y1175" s="164" t="str">
        <f t="shared" si="594"/>
        <v/>
      </c>
      <c r="Z1175" s="230"/>
      <c r="AA1175" s="239" t="str">
        <f>IF(SUM(E1175,J1175,O1175,T1175,Y1175,Y1195,T1195,O1195,J1195,E1195,E1215,J1215,O1215,T1215,Y1215)&gt;0,(LARGE((E1175,J1175,O1175,T1175,Y1175,Y1195,T1195,O1195,J1195,E1195,E1215,J1215,O1215,T1215,Y1215),1)+LARGE((E1175,J1175,O1175,T1175,Y1175,Y1195,T1195,O1195,J1195,E1195,E1215,J1215,O1215,T1215,Y1215),2)+LARGE((E1175,J1175,O1175,T1175,Y1175,Y1195,T1195,O1195,J1195,E1195,E1215,J1215,O1215,T1215,Y1215),3)+LARGE((E1175,J1175,O1175,T1175,Y1175,Y1195,T1195,O1195,J1195,E1195,E1215,J1215,O1215,T1215,Y1215),4)),"")</f>
        <v/>
      </c>
      <c r="AB1175" s="240" t="str">
        <f>IF(SUM(DC1194)&gt;0,SUM(DC1194),"")</f>
        <v/>
      </c>
      <c r="AC1175" s="71"/>
      <c r="AD1175" s="71"/>
      <c r="AE1175" s="71"/>
      <c r="AF1175" s="71"/>
      <c r="AG1175" s="72"/>
      <c r="AH1175" s="252">
        <f>IF(SUM(L1203:N1203)&gt;0,SUM(L1203:N1203),0)</f>
        <v>0</v>
      </c>
      <c r="AI1175" s="252">
        <f>IF(SUM(P1203)&gt;0,SUM(P1203),0)</f>
        <v>0</v>
      </c>
      <c r="AJ1175" s="253">
        <f>L1203</f>
        <v>0</v>
      </c>
      <c r="AK1175" s="253">
        <f>M1203</f>
        <v>0</v>
      </c>
      <c r="AL1175" s="253">
        <f>N1203</f>
        <v>0</v>
      </c>
      <c r="AM1175" s="253"/>
      <c r="AN1175" s="252">
        <f>IF(SUM(L1204:N1204)&gt;0,SUM(L1204:N1204),0)</f>
        <v>0</v>
      </c>
      <c r="AO1175" s="252">
        <f>IF(SUM(P1204)&gt;0,SUM(P1204),0)</f>
        <v>0</v>
      </c>
      <c r="AP1175" s="253">
        <f>L1204</f>
        <v>0</v>
      </c>
      <c r="AQ1175" s="253">
        <f>M1204</f>
        <v>0</v>
      </c>
      <c r="AR1175" s="253">
        <f>N1204</f>
        <v>0</v>
      </c>
      <c r="AS1175" s="253"/>
      <c r="AT1175" s="252">
        <f>IF(SUM(L1205:N1205)&gt;0,SUM(L1205:N1205),0)</f>
        <v>0</v>
      </c>
      <c r="AU1175" s="252">
        <f>IF(SUM(P1205)&gt;0,SUM(P1205),0)</f>
        <v>0</v>
      </c>
      <c r="AV1175" s="253">
        <f>L1205</f>
        <v>0</v>
      </c>
      <c r="AW1175" s="253">
        <f>M1205</f>
        <v>0</v>
      </c>
      <c r="AX1175" s="253">
        <f>N1205</f>
        <v>0</v>
      </c>
      <c r="AY1175" s="253"/>
      <c r="AZ1175" s="252">
        <f>IF(SUM(L1206:N1206)&gt;0,SUM(L1206:N1206),0)</f>
        <v>0</v>
      </c>
      <c r="BA1175" s="252">
        <f>IF(SUM(P1206)&gt;0,SUM(P1206),0)</f>
        <v>0</v>
      </c>
      <c r="BB1175" s="253">
        <f>L1206</f>
        <v>0</v>
      </c>
      <c r="BC1175" s="253">
        <f>M1206</f>
        <v>0</v>
      </c>
      <c r="BD1175" s="253">
        <f>N1206</f>
        <v>0</v>
      </c>
      <c r="BE1175" s="253"/>
      <c r="BF1175" s="252">
        <f>IF(SUM(L1207:N1207)&gt;0,SUM(L1207:N1207),0)</f>
        <v>0</v>
      </c>
      <c r="BG1175" s="252">
        <f>IF(SUM(P1207)&gt;0,SUM(P1207),0)</f>
        <v>0</v>
      </c>
      <c r="BH1175" s="253">
        <f>L1207</f>
        <v>0</v>
      </c>
      <c r="BI1175" s="253">
        <f>M1207</f>
        <v>0</v>
      </c>
      <c r="BJ1175" s="253">
        <f>N1207</f>
        <v>0</v>
      </c>
      <c r="BK1175" s="253"/>
      <c r="BL1175" s="252">
        <f>IF(SUM(L1208:N1208)&gt;0,SUM(L1208:N1208),0)</f>
        <v>0</v>
      </c>
      <c r="BM1175" s="252">
        <f>IF(SUM(P1208)&gt;0,SUM(P1208),0)</f>
        <v>0</v>
      </c>
      <c r="BN1175" s="253">
        <f>L1208</f>
        <v>0</v>
      </c>
      <c r="BO1175" s="253">
        <f>M1208</f>
        <v>0</v>
      </c>
      <c r="BP1175" s="253">
        <f>N1208</f>
        <v>0</v>
      </c>
      <c r="BQ1175" s="253"/>
      <c r="BR1175" s="252">
        <f>IF(SUM(L1209:N1209)&gt;0,SUM(L1209:N1209),0)</f>
        <v>0</v>
      </c>
      <c r="BS1175" s="252">
        <f>IF(SUM(P1209)&gt;0,SUM(P1209),0)</f>
        <v>0</v>
      </c>
      <c r="BT1175" s="253">
        <f>L1209</f>
        <v>0</v>
      </c>
      <c r="BU1175" s="253">
        <f>M1209</f>
        <v>0</v>
      </c>
      <c r="BV1175" s="253">
        <f>N1209</f>
        <v>0</v>
      </c>
      <c r="BW1175" s="253"/>
      <c r="BX1175" s="252">
        <f>IF(SUM(L1210:N1210)&gt;0,SUM(L1210:N1210),0)</f>
        <v>0</v>
      </c>
      <c r="BY1175" s="252">
        <f>IF(SUM(P1210)&gt;0,SUM(P1210),0)</f>
        <v>0</v>
      </c>
      <c r="BZ1175" s="253">
        <f>L1210</f>
        <v>0</v>
      </c>
      <c r="CA1175" s="253">
        <f>M1210</f>
        <v>0</v>
      </c>
      <c r="CB1175" s="253">
        <f>N1210</f>
        <v>0</v>
      </c>
      <c r="CC1175" s="253"/>
      <c r="CD1175" s="252">
        <f>IF(SUM(L1211:N1211)&gt;0,SUM(L1211:N1211),0)</f>
        <v>0</v>
      </c>
      <c r="CE1175" s="252">
        <f>IF(SUM(P1211)&gt;0,SUM(P1211),0)</f>
        <v>0</v>
      </c>
      <c r="CF1175" s="253">
        <f>L1211</f>
        <v>0</v>
      </c>
      <c r="CG1175" s="253">
        <f>M1211</f>
        <v>0</v>
      </c>
      <c r="CH1175" s="253">
        <f>N1211</f>
        <v>0</v>
      </c>
      <c r="CI1175" s="253"/>
      <c r="CJ1175" s="252">
        <f>IF(SUM(L1212:N1212)&gt;0,SUM(L1212:N1212),0)</f>
        <v>0</v>
      </c>
      <c r="CK1175" s="252">
        <f>IF(SUM(P1212)&gt;0,SUM(P1212),0)</f>
        <v>0</v>
      </c>
      <c r="CL1175" s="253">
        <f>L1212</f>
        <v>0</v>
      </c>
      <c r="CM1175" s="253">
        <f>M1212</f>
        <v>0</v>
      </c>
      <c r="CN1175" s="253">
        <f>N1212</f>
        <v>0</v>
      </c>
      <c r="CO1175" s="253"/>
      <c r="CP1175" s="252">
        <f>IF(SUM(L1213:N1213)&gt;0,SUM(L1213:N1213),0)</f>
        <v>0</v>
      </c>
      <c r="CQ1175" s="252">
        <f>IF(SUM(P1213)&gt;0,SUM(P1213),0)</f>
        <v>0</v>
      </c>
      <c r="CR1175" s="253">
        <f>L1213</f>
        <v>0</v>
      </c>
      <c r="CS1175" s="253">
        <f>M1213</f>
        <v>0</v>
      </c>
      <c r="CT1175" s="253">
        <f>N1213</f>
        <v>0</v>
      </c>
      <c r="CU1175" s="253"/>
      <c r="CV1175" s="252">
        <f>IF(SUM(L1214:N1214)&gt;0,SUM(L1214:N1214),0)</f>
        <v>0</v>
      </c>
      <c r="CW1175" s="252">
        <f>IF(SUM(P1214)&gt;0,SUM(P1214),0)</f>
        <v>0</v>
      </c>
      <c r="CX1175" s="253">
        <f>L1214</f>
        <v>0</v>
      </c>
      <c r="CY1175" s="253">
        <f>M1214</f>
        <v>0</v>
      </c>
      <c r="CZ1175" s="253">
        <f>N1214</f>
        <v>0</v>
      </c>
      <c r="DA1175" s="253"/>
      <c r="DB1175" s="252">
        <f>IF(SUM(L1215:N1215)&gt;0,SUM(L1215:N1215),0)</f>
        <v>0</v>
      </c>
      <c r="DC1175" s="252">
        <f>IF(SUM(P1215)&gt;0,SUM(P1215),0)</f>
        <v>0</v>
      </c>
      <c r="DD1175" s="253">
        <f>L1215</f>
        <v>0</v>
      </c>
      <c r="DE1175" s="253">
        <f>M1215</f>
        <v>0</v>
      </c>
      <c r="DF1175" s="253">
        <f>N1215</f>
        <v>0</v>
      </c>
      <c r="DG1175" s="253"/>
      <c r="DH1175" s="252">
        <f>IF(SUM(L1216:N1216)&gt;0,SUM(L1216:N1216),0)</f>
        <v>0</v>
      </c>
      <c r="DI1175" s="252">
        <f>IF(SUM(P1216)&gt;0,SUM(P1216),0)</f>
        <v>0</v>
      </c>
      <c r="DJ1175" s="253">
        <f>L1216</f>
        <v>0</v>
      </c>
      <c r="DK1175" s="253">
        <f>M1216</f>
        <v>0</v>
      </c>
      <c r="DL1175" s="253">
        <f>N1216</f>
        <v>0</v>
      </c>
      <c r="DM1175" s="253"/>
      <c r="DN1175" s="250">
        <f>IF(SUM(L1217:N1217)&gt;0,SUM(L1217:N1217),0)</f>
        <v>0</v>
      </c>
      <c r="DO1175" s="250">
        <f>IF(SUM(P1217)&gt;0,SUM(P1217),0)</f>
        <v>0</v>
      </c>
      <c r="DP1175" s="253">
        <f>L1217</f>
        <v>0</v>
      </c>
      <c r="DQ1175" s="253">
        <f>M1217</f>
        <v>0</v>
      </c>
      <c r="DR1175" s="253">
        <f>N1217</f>
        <v>0</v>
      </c>
      <c r="DT1175" s="250">
        <f>IF(SUM(L1218:N1218)&gt;0,SUM(L1218:N1218),0)</f>
        <v>0</v>
      </c>
      <c r="DU1175" s="250">
        <f>IF(SUM(P1218)&gt;0,SUM(P1218),0)</f>
        <v>0</v>
      </c>
      <c r="DV1175" s="253">
        <f>L1218</f>
        <v>0</v>
      </c>
      <c r="DW1175" s="253">
        <f>M1218</f>
        <v>0</v>
      </c>
      <c r="DX1175" s="253">
        <f>N1218</f>
        <v>0</v>
      </c>
      <c r="DZ1175" s="250">
        <f>LARGE((DT1175,DN1175,DH1175,DB1175,CV1175,CP1175,CJ1175,CD1175,BX1175,BR1175,BL1175,BF1175,AZ1175,AT1175,AN1175,AH1175),1)</f>
        <v>0</v>
      </c>
      <c r="EA1175" s="250">
        <f>LARGE((AJ1175,AP1175,AV1175,BB1175,BH1175,BN1175,BT1175,BZ1175,CF1175,CL1175,CR1175,CX1175,DD1175,DJ1175,DP1175,DV1175),1)</f>
        <v>0</v>
      </c>
      <c r="EB1175" s="250">
        <f>LARGE((AK1175,AQ1175,AW1175,BC1175,BI1175,BO1175,BU1175,CA1175,CG1175,CM1175,CS1175,CY1175,DE1175,DK1175,DQ1175,DW1175),1)</f>
        <v>0</v>
      </c>
      <c r="EC1175" s="250">
        <f>LARGE((AL1175,AR1175,AX1175,BD1175,BJ1175,BP1175,BV1175,CB1175,CH1175,CN1175,CT1175,CZ1175,DF1175,DL1175,DR1175,DX1175),1)</f>
        <v>0</v>
      </c>
    </row>
    <row r="1176" spans="1:133" x14ac:dyDescent="0.2">
      <c r="A1176" s="18"/>
      <c r="B1176" s="108"/>
      <c r="C1176" s="109"/>
      <c r="D1176" s="110"/>
      <c r="E1176" s="164" t="str">
        <f t="shared" si="590"/>
        <v/>
      </c>
      <c r="F1176" s="230"/>
      <c r="G1176" s="108"/>
      <c r="H1176" s="109"/>
      <c r="I1176" s="109"/>
      <c r="J1176" s="164" t="str">
        <f t="shared" si="591"/>
        <v/>
      </c>
      <c r="K1176" s="230"/>
      <c r="L1176" s="108"/>
      <c r="M1176" s="109"/>
      <c r="N1176" s="109"/>
      <c r="O1176" s="164" t="str">
        <f t="shared" si="592"/>
        <v/>
      </c>
      <c r="P1176" s="230"/>
      <c r="Q1176" s="108"/>
      <c r="R1176" s="109"/>
      <c r="S1176" s="109"/>
      <c r="T1176" s="164" t="str">
        <f t="shared" si="593"/>
        <v/>
      </c>
      <c r="U1176" s="230"/>
      <c r="V1176" s="108"/>
      <c r="W1176" s="109"/>
      <c r="X1176" s="109"/>
      <c r="Y1176" s="164" t="str">
        <f t="shared" si="594"/>
        <v/>
      </c>
      <c r="Z1176" s="230"/>
      <c r="AA1176" s="239" t="str">
        <f>IF(SUM(E1176,J1176,O1176,T1176,Y1176,Y1196,T1196,O1196,J1196,E1196,E1216,J1216,O1216,T1216,Y1216)&gt;0,(LARGE((E1176,J1176,O1176,T1176,Y1176,Y1196,T1196,O1196,J1196,E1196,E1216,J1216,O1216,T1216,Y1216),1)+LARGE((E1176,J1176,O1176,T1176,Y1176,Y1196,T1196,O1196,J1196,E1196,E1216,J1216,O1216,T1216,Y1216),2)+LARGE((E1176,J1176,O1176,T1176,Y1176,Y1196,T1196,O1196,J1196,E1196,E1216,J1216,O1216,T1216,Y1216),3)+LARGE((E1176,J1176,O1176,T1176,Y1176,Y1196,T1196,O1196,J1196,E1196,E1216,J1216,O1216,T1216,Y1216),4)),"")</f>
        <v/>
      </c>
      <c r="AB1176" s="240" t="str">
        <f>IF(SUM(DI1194)&gt;0,SUM(DI1194),"")</f>
        <v/>
      </c>
      <c r="AC1176" s="71"/>
      <c r="AD1176" s="71"/>
      <c r="AE1176" s="71"/>
      <c r="AF1176" s="71"/>
      <c r="AG1176" s="72"/>
      <c r="AH1176" s="252">
        <f>IF(SUM(Q1203:S1203)&gt;0,SUM(Q1203:S1203),0)</f>
        <v>0</v>
      </c>
      <c r="AI1176" s="252">
        <f>IF(SUM(U1203)&gt;0,SUM(U1203),0)</f>
        <v>0</v>
      </c>
      <c r="AJ1176" s="253">
        <f>Q1203</f>
        <v>0</v>
      </c>
      <c r="AK1176" s="253">
        <f>R1203</f>
        <v>0</v>
      </c>
      <c r="AL1176" s="253">
        <f>S1203</f>
        <v>0</v>
      </c>
      <c r="AM1176" s="253"/>
      <c r="AN1176" s="252">
        <f>IF(SUM(Q1204:S1204)&gt;0,SUM(Q1204:S1204),0)</f>
        <v>0</v>
      </c>
      <c r="AO1176" s="252">
        <f>IF(SUM(U1204)&gt;0,SUM(U1204),0)</f>
        <v>0</v>
      </c>
      <c r="AP1176" s="253">
        <f>Q1204</f>
        <v>0</v>
      </c>
      <c r="AQ1176" s="253">
        <f>R1204</f>
        <v>0</v>
      </c>
      <c r="AR1176" s="253">
        <f>S1204</f>
        <v>0</v>
      </c>
      <c r="AS1176" s="253"/>
      <c r="AT1176" s="252">
        <f>IF(SUM(Q1205:S1205)&gt;0,SUM(Q1205:S1205),0)</f>
        <v>0</v>
      </c>
      <c r="AU1176" s="252">
        <f>IF(SUM(U1205)&gt;0,SUM(U1205),0)</f>
        <v>0</v>
      </c>
      <c r="AV1176" s="253">
        <f>Q1205</f>
        <v>0</v>
      </c>
      <c r="AW1176" s="253">
        <f>R1205</f>
        <v>0</v>
      </c>
      <c r="AX1176" s="253">
        <f>S1205</f>
        <v>0</v>
      </c>
      <c r="AY1176" s="253"/>
      <c r="AZ1176" s="252">
        <f>IF(SUM(Q1206:S1206)&gt;0,SUM(Q1206:S1206),0)</f>
        <v>0</v>
      </c>
      <c r="BA1176" s="252">
        <f>IF(SUM(U1206)&gt;0,SUM(U1206),0)</f>
        <v>0</v>
      </c>
      <c r="BB1176" s="253">
        <f>Q1206</f>
        <v>0</v>
      </c>
      <c r="BC1176" s="253">
        <f>R1206</f>
        <v>0</v>
      </c>
      <c r="BD1176" s="253">
        <f>S1206</f>
        <v>0</v>
      </c>
      <c r="BE1176" s="253"/>
      <c r="BF1176" s="252">
        <f>IF(SUM(Q1207:S1207)&gt;0,SUM(Q1207:S1207),0)</f>
        <v>0</v>
      </c>
      <c r="BG1176" s="252">
        <f>IF(SUM(U1207)&gt;0,SUM(U1207),0)</f>
        <v>0</v>
      </c>
      <c r="BH1176" s="253">
        <f>Q1207</f>
        <v>0</v>
      </c>
      <c r="BI1176" s="253">
        <f>R1207</f>
        <v>0</v>
      </c>
      <c r="BJ1176" s="253">
        <f>S1207</f>
        <v>0</v>
      </c>
      <c r="BK1176" s="253"/>
      <c r="BL1176" s="252">
        <f>IF(SUM(Q1208:S1208)&gt;0,SUM(Q1208:S1208),0)</f>
        <v>0</v>
      </c>
      <c r="BM1176" s="252">
        <f>IF(SUM(U1208)&gt;0,SUM(U1208),0)</f>
        <v>0</v>
      </c>
      <c r="BN1176" s="253">
        <f>Q1208</f>
        <v>0</v>
      </c>
      <c r="BO1176" s="253">
        <f>R1208</f>
        <v>0</v>
      </c>
      <c r="BP1176" s="253">
        <f>S1208</f>
        <v>0</v>
      </c>
      <c r="BQ1176" s="253"/>
      <c r="BR1176" s="252">
        <f>IF(SUM(Q1209:S1209)&gt;0,SUM(Q1209:S1209),0)</f>
        <v>0</v>
      </c>
      <c r="BS1176" s="252">
        <f>IF(SUM(U1209)&gt;0,SUM(U1209),0)</f>
        <v>0</v>
      </c>
      <c r="BT1176" s="253">
        <f>Q1209</f>
        <v>0</v>
      </c>
      <c r="BU1176" s="253">
        <f>R1209</f>
        <v>0</v>
      </c>
      <c r="BV1176" s="253">
        <f>S1209</f>
        <v>0</v>
      </c>
      <c r="BW1176" s="253"/>
      <c r="BX1176" s="252">
        <f>IF(SUM(Q1210:S1210)&gt;0,SUM(Q1210:S1210),0)</f>
        <v>0</v>
      </c>
      <c r="BY1176" s="252">
        <f>IF(SUM(U1210)&gt;0,SUM(U1210),0)</f>
        <v>0</v>
      </c>
      <c r="BZ1176" s="253">
        <f>Q1210</f>
        <v>0</v>
      </c>
      <c r="CA1176" s="253">
        <f>R1210</f>
        <v>0</v>
      </c>
      <c r="CB1176" s="253">
        <f>S1210</f>
        <v>0</v>
      </c>
      <c r="CC1176" s="253"/>
      <c r="CD1176" s="252">
        <f>IF(SUM(Q1211:S1211)&gt;0,SUM(Q1211:S1211),0)</f>
        <v>0</v>
      </c>
      <c r="CE1176" s="252">
        <f>IF(SUM(U1211)&gt;0,SUM(U1211),0)</f>
        <v>0</v>
      </c>
      <c r="CF1176" s="253">
        <f>Q1211</f>
        <v>0</v>
      </c>
      <c r="CG1176" s="253">
        <f>R1211</f>
        <v>0</v>
      </c>
      <c r="CH1176" s="253">
        <f>S1211</f>
        <v>0</v>
      </c>
      <c r="CI1176" s="253"/>
      <c r="CJ1176" s="252">
        <f>IF(SUM(Q1212:S1212)&gt;0,SUM(Q1212:S1212),0)</f>
        <v>0</v>
      </c>
      <c r="CK1176" s="252">
        <f>IF(SUM(U1212)&gt;0,SUM(U1212),0)</f>
        <v>0</v>
      </c>
      <c r="CL1176" s="253">
        <f>Q1212</f>
        <v>0</v>
      </c>
      <c r="CM1176" s="253">
        <f>R1212</f>
        <v>0</v>
      </c>
      <c r="CN1176" s="253">
        <f>S1212</f>
        <v>0</v>
      </c>
      <c r="CO1176" s="253"/>
      <c r="CP1176" s="252">
        <f>IF(SUM(Q1213:S1213)&gt;0,SUM(Q1213:S1213),0)</f>
        <v>0</v>
      </c>
      <c r="CQ1176" s="252">
        <f>IF(SUM(U1213)&gt;0,SUM(U1213),0)</f>
        <v>0</v>
      </c>
      <c r="CR1176" s="253">
        <f>Q1213</f>
        <v>0</v>
      </c>
      <c r="CS1176" s="253">
        <f>R1213</f>
        <v>0</v>
      </c>
      <c r="CT1176" s="253">
        <f>S1213</f>
        <v>0</v>
      </c>
      <c r="CU1176" s="253"/>
      <c r="CV1176" s="252">
        <f>IF(SUM(Q1213:S1214)&gt;0,SUM(Q1214:S1214),0)</f>
        <v>0</v>
      </c>
      <c r="CW1176" s="252">
        <f>IF(SUM(U1214)&gt;0,SUM(U1214),0)</f>
        <v>0</v>
      </c>
      <c r="CX1176" s="253">
        <f>Q1214</f>
        <v>0</v>
      </c>
      <c r="CY1176" s="253">
        <f>R1214</f>
        <v>0</v>
      </c>
      <c r="CZ1176" s="253">
        <f>S1214</f>
        <v>0</v>
      </c>
      <c r="DA1176" s="253"/>
      <c r="DB1176" s="252">
        <f>IF(SUM(Q1215:S1215)&gt;0,SUM(Q1215:S1215),0)</f>
        <v>0</v>
      </c>
      <c r="DC1176" s="252">
        <f>IF(SUM(U1215)&gt;0,SUM(U1215),0)</f>
        <v>0</v>
      </c>
      <c r="DD1176" s="253">
        <f>Q1215</f>
        <v>0</v>
      </c>
      <c r="DE1176" s="253">
        <f>R1215</f>
        <v>0</v>
      </c>
      <c r="DF1176" s="253">
        <f>S1215</f>
        <v>0</v>
      </c>
      <c r="DG1176" s="253"/>
      <c r="DH1176" s="252">
        <f>IF(SUM(Q1216:S1216)&gt;0,SUM(Q1216:S1216),0)</f>
        <v>0</v>
      </c>
      <c r="DI1176" s="252">
        <f>IF(SUM(U1216)&gt;0,SUM(U1216),0)</f>
        <v>0</v>
      </c>
      <c r="DJ1176" s="253">
        <f>Q1216</f>
        <v>0</v>
      </c>
      <c r="DK1176" s="253">
        <f>R1216</f>
        <v>0</v>
      </c>
      <c r="DL1176" s="253">
        <f>S1216</f>
        <v>0</v>
      </c>
      <c r="DM1176" s="253"/>
      <c r="DN1176" s="250">
        <f>IF(SUM(Q1217:S1217)&gt;0,SUM(Q1217:S1217),0)</f>
        <v>0</v>
      </c>
      <c r="DO1176" s="250">
        <f>IF(SUM(U1217)&gt;0,SUM(U1217),0)</f>
        <v>0</v>
      </c>
      <c r="DP1176" s="253">
        <f>Q1217</f>
        <v>0</v>
      </c>
      <c r="DQ1176" s="253">
        <f>R1217</f>
        <v>0</v>
      </c>
      <c r="DR1176" s="253">
        <f>S1217</f>
        <v>0</v>
      </c>
      <c r="DT1176" s="250">
        <f>IF(SUM(Q1218:S1218)&gt;0,SUM(Q1218:S1218),0)</f>
        <v>0</v>
      </c>
      <c r="DU1176" s="250">
        <f>IF(SUM(U1218)&gt;0,SUM(U1218),0)</f>
        <v>0</v>
      </c>
      <c r="DV1176" s="253">
        <f>Q1218</f>
        <v>0</v>
      </c>
      <c r="DW1176" s="253">
        <f>R1218</f>
        <v>0</v>
      </c>
      <c r="DX1176" s="253">
        <f>S1218</f>
        <v>0</v>
      </c>
      <c r="DZ1176" s="250">
        <f>LARGE((DT1176,DN1176,DH1176,DB1176,CV1176,CP1176,CJ1176,CD1176,BX1176,BR1176,BL1176,BF1176,AZ1176,AT1176,AN1176,AH1176),1)</f>
        <v>0</v>
      </c>
      <c r="EA1176" s="250">
        <f>LARGE((AJ1176,AP1176,AV1176,BB1176,BH1176,BN1176,BT1176,BZ1176,CF1176,CL1176,CR1176,CX1176,DD1176,DJ1176,DP1176,DV1176),1)</f>
        <v>0</v>
      </c>
      <c r="EB1176" s="250">
        <f>LARGE((AK1176,AQ1176,AW1176,BC1176,BI1176,BO1176,BU1176,CA1176,CG1176,CM1176,CS1176,CY1176,DE1176,DK1176,DQ1176,DW1176),1)</f>
        <v>0</v>
      </c>
      <c r="EC1176" s="250">
        <f>LARGE((AL1176,AR1176,AX1176,BD1176,BJ1176,BP1176,BV1176,CB1176,CH1176,CN1176,CT1176,CZ1176,DF1176,DL1176,DR1176,DX1176),1)</f>
        <v>0</v>
      </c>
    </row>
    <row r="1177" spans="1:133" x14ac:dyDescent="0.2">
      <c r="A1177" s="18" t="s">
        <v>40</v>
      </c>
      <c r="B1177" s="108"/>
      <c r="C1177" s="109"/>
      <c r="D1177" s="110"/>
      <c r="E1177" s="164" t="str">
        <f t="shared" si="590"/>
        <v/>
      </c>
      <c r="F1177" s="230"/>
      <c r="G1177" s="108"/>
      <c r="H1177" s="109"/>
      <c r="I1177" s="109"/>
      <c r="J1177" s="164" t="str">
        <f t="shared" si="591"/>
        <v/>
      </c>
      <c r="K1177" s="230"/>
      <c r="L1177" s="108"/>
      <c r="M1177" s="109"/>
      <c r="N1177" s="109"/>
      <c r="O1177" s="164" t="str">
        <f t="shared" si="592"/>
        <v/>
      </c>
      <c r="P1177" s="230"/>
      <c r="Q1177" s="108"/>
      <c r="R1177" s="109"/>
      <c r="S1177" s="109"/>
      <c r="T1177" s="164" t="str">
        <f t="shared" si="593"/>
        <v/>
      </c>
      <c r="U1177" s="230"/>
      <c r="V1177" s="108"/>
      <c r="W1177" s="109"/>
      <c r="X1177" s="109"/>
      <c r="Y1177" s="164" t="str">
        <f t="shared" si="594"/>
        <v/>
      </c>
      <c r="Z1177" s="230"/>
      <c r="AA1177" s="239" t="str">
        <f>IF(SUM(E1177,J1177,O1177,T1177,Y1177,Y1197,T1197,O1197,J1197,E1197,E1217,J1217,O1217,T1217,Y1217)&gt;0,(LARGE((E1177,J1177,O1177,T1177,Y1177,Y1197,T1197,O1197,J1197,E1197,E1217,J1217,O1217,T1217,Y1217),1)+LARGE((E1177,J1177,O1177,T1177,Y1177,Y1197,T1197,O1197,J1197,E1197,E1217,J1217,O1217,T1217,Y1217),2)+LARGE((E1177,J1177,O1177,T1177,Y1177,Y1197,T1197,O1197,J1197,E1197,E1217,J1217,O1217,T1217,Y1217),3)+LARGE((E1177,J1177,O1177,T1177,Y1177,Y1197,T1197,O1197,J1197,E1197,E1217,J1217,O1217,T1217,Y1217),4)),"")</f>
        <v/>
      </c>
      <c r="AB1177" s="240" t="str">
        <f>IF(SUM(DO1194)&gt;0,SUM(DO1194),"")</f>
        <v/>
      </c>
      <c r="AC1177" s="71"/>
      <c r="AD1177" s="71"/>
      <c r="AE1177" s="71"/>
      <c r="AF1177" s="71"/>
      <c r="AG1177" s="72"/>
      <c r="AH1177" s="252">
        <f>IF(SUM(V1203:X1203)&gt;0,SUM(V1203:X1203),0)</f>
        <v>0</v>
      </c>
      <c r="AI1177" s="252">
        <f>IF(SUM(Z1203)&gt;0,SUM(Z1203),0)</f>
        <v>0</v>
      </c>
      <c r="AJ1177" s="253">
        <f>V1203</f>
        <v>0</v>
      </c>
      <c r="AK1177" s="253">
        <f>W1203</f>
        <v>0</v>
      </c>
      <c r="AL1177" s="253">
        <f>X1203</f>
        <v>0</v>
      </c>
      <c r="AM1177" s="253"/>
      <c r="AN1177" s="252">
        <f>IF(SUM(V1204:X1204)&gt;0,SUM(V1204:X1204),0)</f>
        <v>0</v>
      </c>
      <c r="AO1177" s="252">
        <f>IF(SUM(Z1204)&gt;0,SUM(Z1204),0)</f>
        <v>0</v>
      </c>
      <c r="AP1177" s="253">
        <f>V1204</f>
        <v>0</v>
      </c>
      <c r="AQ1177" s="253">
        <f>W1204</f>
        <v>0</v>
      </c>
      <c r="AR1177" s="253">
        <f>X1204</f>
        <v>0</v>
      </c>
      <c r="AS1177" s="253"/>
      <c r="AT1177" s="252">
        <f>IF(SUM(V1205:X1205)&gt;0,SUM(V1205:X1205),0)</f>
        <v>0</v>
      </c>
      <c r="AU1177" s="252">
        <f>IF(SUM(Z1205)&gt;0,SUM(Z1205),0)</f>
        <v>0</v>
      </c>
      <c r="AV1177" s="253">
        <f>V1205</f>
        <v>0</v>
      </c>
      <c r="AW1177" s="253">
        <f>W1205</f>
        <v>0</v>
      </c>
      <c r="AX1177" s="253">
        <f>X1205</f>
        <v>0</v>
      </c>
      <c r="AY1177" s="253"/>
      <c r="AZ1177" s="252">
        <f>IF(SUM(V1206:X1206)&gt;0,SUM(V1206:X1206),0)</f>
        <v>0</v>
      </c>
      <c r="BA1177" s="252">
        <f>IF(SUM(Z1206)&gt;0,SUM(Z1206),0)</f>
        <v>0</v>
      </c>
      <c r="BB1177" s="253">
        <f>V1206</f>
        <v>0</v>
      </c>
      <c r="BC1177" s="253">
        <f>W1206</f>
        <v>0</v>
      </c>
      <c r="BD1177" s="253">
        <f>X1206</f>
        <v>0</v>
      </c>
      <c r="BE1177" s="253"/>
      <c r="BF1177" s="252">
        <f>IF(SUM(V1207:X1207)&gt;0,SUM(V1207:X1207),0)</f>
        <v>0</v>
      </c>
      <c r="BG1177" s="252">
        <f>IF(SUM(Z1207)&gt;0,SUM(Z1207),0)</f>
        <v>0</v>
      </c>
      <c r="BH1177" s="253">
        <f>V1207</f>
        <v>0</v>
      </c>
      <c r="BI1177" s="253">
        <f>W1207</f>
        <v>0</v>
      </c>
      <c r="BJ1177" s="253">
        <f>X1207</f>
        <v>0</v>
      </c>
      <c r="BK1177" s="253"/>
      <c r="BL1177" s="252">
        <f>IF(SUM(V1208:X1208)&gt;0,SUM(V1208:X1208),0)</f>
        <v>0</v>
      </c>
      <c r="BM1177" s="252">
        <f>IF(SUM(Z1208)&gt;0,SUM(Z1208),0)</f>
        <v>0</v>
      </c>
      <c r="BN1177" s="253">
        <f>V1208</f>
        <v>0</v>
      </c>
      <c r="BO1177" s="253">
        <f>W1208</f>
        <v>0</v>
      </c>
      <c r="BP1177" s="253">
        <f>X1208</f>
        <v>0</v>
      </c>
      <c r="BQ1177" s="253"/>
      <c r="BR1177" s="252">
        <f>IF(SUM(V1209:X1209)&gt;0,SUM(V1209:X1209),0)</f>
        <v>0</v>
      </c>
      <c r="BS1177" s="252">
        <f>IF(SUM(Z1209)&gt;0,SUM(Z1209),0)</f>
        <v>0</v>
      </c>
      <c r="BT1177" s="253">
        <f>V1209</f>
        <v>0</v>
      </c>
      <c r="BU1177" s="253">
        <f>W1209</f>
        <v>0</v>
      </c>
      <c r="BV1177" s="253">
        <f>X1209</f>
        <v>0</v>
      </c>
      <c r="BW1177" s="253"/>
      <c r="BX1177" s="252">
        <f>IF(SUM(V1210:X1210)&gt;0,SUM(V1210:X1210),0)</f>
        <v>0</v>
      </c>
      <c r="BY1177" s="252">
        <f>IF(SUM(Z1210)&gt;0,SUM(Z1210),0)</f>
        <v>0</v>
      </c>
      <c r="BZ1177" s="253">
        <f>V1210</f>
        <v>0</v>
      </c>
      <c r="CA1177" s="253">
        <f>W1210</f>
        <v>0</v>
      </c>
      <c r="CB1177" s="253">
        <f>X1210</f>
        <v>0</v>
      </c>
      <c r="CC1177" s="253"/>
      <c r="CD1177" s="252">
        <f>IF(SUM(V1211:X1211)&gt;0,SUM(V1211:X1211),0)</f>
        <v>0</v>
      </c>
      <c r="CE1177" s="252">
        <f>IF(SUM(Z1211)&gt;0,SUM(Z1211),0)</f>
        <v>0</v>
      </c>
      <c r="CF1177" s="253">
        <f>V1211</f>
        <v>0</v>
      </c>
      <c r="CG1177" s="253">
        <f>W1211</f>
        <v>0</v>
      </c>
      <c r="CH1177" s="253">
        <f>X1211</f>
        <v>0</v>
      </c>
      <c r="CI1177" s="253"/>
      <c r="CJ1177" s="252">
        <f>IF(SUM(V1212:X1212)&gt;0,SUM(V1212:X1212),0)</f>
        <v>0</v>
      </c>
      <c r="CK1177" s="252">
        <f>IF(SUM(Z1212)&gt;0,SUM(Z1212),0)</f>
        <v>0</v>
      </c>
      <c r="CL1177" s="253">
        <f>V1212</f>
        <v>0</v>
      </c>
      <c r="CM1177" s="253">
        <f>W1212</f>
        <v>0</v>
      </c>
      <c r="CN1177" s="253">
        <f>X1212</f>
        <v>0</v>
      </c>
      <c r="CO1177" s="253"/>
      <c r="CP1177" s="252">
        <f>IF(SUM(V1213:X1213)&gt;0,SUM(V1213:X1213),0)</f>
        <v>0</v>
      </c>
      <c r="CQ1177" s="252">
        <f>IF(SUM(Z1213)&gt;0,SUM(Z1213),0)</f>
        <v>0</v>
      </c>
      <c r="CR1177" s="253">
        <f>V1213</f>
        <v>0</v>
      </c>
      <c r="CS1177" s="253">
        <f>W1213</f>
        <v>0</v>
      </c>
      <c r="CT1177" s="253">
        <f>X1213</f>
        <v>0</v>
      </c>
      <c r="CU1177" s="253"/>
      <c r="CV1177" s="252">
        <f>IF(SUM(V1214:X1214)&gt;0,SUM(V1214:X1214),0)</f>
        <v>0</v>
      </c>
      <c r="CW1177" s="252">
        <f>IF(SUM(Z1214)&gt;0,SUM(Z1214),0)</f>
        <v>0</v>
      </c>
      <c r="CX1177" s="253">
        <f>V1214</f>
        <v>0</v>
      </c>
      <c r="CY1177" s="253">
        <f>W1214</f>
        <v>0</v>
      </c>
      <c r="CZ1177" s="253">
        <f>X1214</f>
        <v>0</v>
      </c>
      <c r="DA1177" s="253"/>
      <c r="DB1177" s="252">
        <f>IF(SUM(V1215:X1215)&gt;0,SUM(V1215:X1215),0)</f>
        <v>0</v>
      </c>
      <c r="DC1177" s="252">
        <f>IF(SUM(Z1215)&gt;0,SUM(Z1215),0)</f>
        <v>0</v>
      </c>
      <c r="DD1177" s="253">
        <f>V1215</f>
        <v>0</v>
      </c>
      <c r="DE1177" s="253">
        <f>W1215</f>
        <v>0</v>
      </c>
      <c r="DF1177" s="253">
        <f>X1215</f>
        <v>0</v>
      </c>
      <c r="DG1177" s="253"/>
      <c r="DH1177" s="252">
        <f>IF(SUM(V1216:X1216)&gt;0,SUM(V1216:X1216),0)</f>
        <v>0</v>
      </c>
      <c r="DI1177" s="252">
        <f>IF(SUM(Z1216)&gt;0,SUM(Z1216),0)</f>
        <v>0</v>
      </c>
      <c r="DJ1177" s="253">
        <f>V1216</f>
        <v>0</v>
      </c>
      <c r="DK1177" s="253">
        <f>W1216</f>
        <v>0</v>
      </c>
      <c r="DL1177" s="253">
        <f>X1216</f>
        <v>0</v>
      </c>
      <c r="DM1177" s="253"/>
      <c r="DN1177" s="250">
        <f>IF(SUM(V1217:X1217)&gt;0,SUM(V1217:X1217),0)</f>
        <v>0</v>
      </c>
      <c r="DO1177" s="250">
        <f>IF(SUM(Z1217)&gt;0,SUM(Z1217),0)</f>
        <v>0</v>
      </c>
      <c r="DP1177" s="253">
        <f>V1217</f>
        <v>0</v>
      </c>
      <c r="DQ1177" s="253">
        <f>W1217</f>
        <v>0</v>
      </c>
      <c r="DR1177" s="253">
        <f>X1217</f>
        <v>0</v>
      </c>
      <c r="DT1177" s="250">
        <f>IF(SUM(V1218:X1218)&gt;0,SUM(V1218:X1218),0)</f>
        <v>0</v>
      </c>
      <c r="DU1177" s="250">
        <f>IF(SUM(Z1218)&gt;0,SUM(Z1218),0)</f>
        <v>0</v>
      </c>
      <c r="DV1177" s="253">
        <f>V1218</f>
        <v>0</v>
      </c>
      <c r="DW1177" s="253">
        <f>W1218</f>
        <v>0</v>
      </c>
      <c r="DX1177" s="253">
        <f>X1218</f>
        <v>0</v>
      </c>
      <c r="DZ1177" s="250">
        <f>LARGE((DT1177,DN1177,DH1177,DB1177,CV1177,CP1177,CJ1177,CD1177,BX1177,BR1177,BL1177,BF1177,AZ1177,AT1177,AN1177,AH1177),1)</f>
        <v>0</v>
      </c>
      <c r="EA1177" s="250">
        <f>LARGE((AJ1177,AP1177,AV1177,BB1177,BH1177,BN1177,BT1177,BZ1177,CF1177,CL1177,CR1177,CX1177,DD1177,DJ1177,DP1177,DV1177),1)</f>
        <v>0</v>
      </c>
      <c r="EB1177" s="250">
        <f>LARGE((AK1177,AQ1177,AW1177,BC1177,BI1177,BO1177,BU1177,CA1177,CG1177,CM1177,CS1177,CY1177,DE1177,DK1177,DQ1177,DW1177),1)</f>
        <v>0</v>
      </c>
      <c r="EC1177" s="250">
        <f>LARGE((AL1177,AR1177,AX1177,BD1177,BJ1177,BP1177,BV1177,CB1177,CH1177,CN1177,CT1177,CZ1177,DF1177,DL1177,DR1177,DX1177),1)</f>
        <v>0</v>
      </c>
    </row>
    <row r="1178" spans="1:133" x14ac:dyDescent="0.2">
      <c r="A1178" s="18" t="s">
        <v>35</v>
      </c>
      <c r="B1178" s="108"/>
      <c r="C1178" s="109"/>
      <c r="D1178" s="110"/>
      <c r="E1178" s="164" t="str">
        <f t="shared" si="590"/>
        <v/>
      </c>
      <c r="F1178" s="230"/>
      <c r="G1178" s="108"/>
      <c r="H1178" s="109"/>
      <c r="I1178" s="109"/>
      <c r="J1178" s="164" t="str">
        <f t="shared" si="591"/>
        <v/>
      </c>
      <c r="K1178" s="230"/>
      <c r="L1178" s="108"/>
      <c r="M1178" s="109"/>
      <c r="N1178" s="109"/>
      <c r="O1178" s="164" t="str">
        <f t="shared" si="592"/>
        <v/>
      </c>
      <c r="P1178" s="230"/>
      <c r="Q1178" s="108"/>
      <c r="R1178" s="109"/>
      <c r="S1178" s="109"/>
      <c r="T1178" s="164" t="str">
        <f t="shared" si="593"/>
        <v/>
      </c>
      <c r="U1178" s="230"/>
      <c r="V1178" s="108"/>
      <c r="W1178" s="109"/>
      <c r="X1178" s="109"/>
      <c r="Y1178" s="164" t="str">
        <f t="shared" si="594"/>
        <v/>
      </c>
      <c r="Z1178" s="230"/>
      <c r="AA1178" s="239" t="str">
        <f>IF(SUM(E1178,J1178,O1178,T1178,Y1178,Y1198,T1198,O1198,J1198,E1198,E1218,J1218,O1218,T1218,Y1218)&gt;0,(LARGE((E1178,J1178,O1178,T1178,Y1178,Y1198,T1198,O1198,J1198,E1198,E1218,J1218,O1218,T1218,Y1218),1)+LARGE((E1178,J1178,O1178,T1178,Y1178,Y1198,T1198,O1198,J1198,E1198,E1218,J1218,O1218,T1218,Y1218),2)+LARGE((E1178,J1178,O1178,T1178,Y1178,Y1198,T1198,O1198,J1198,E1198,E1218,J1218,O1218,T1218,Y1218),3)+LARGE((E1178,J1178,O1178,T1178,Y1178,Y1198,T1198,O1198,J1198,E1198,E1218,J1218,O1218,T1218,Y1218),4)),"")</f>
        <v/>
      </c>
      <c r="AB1178" s="240" t="str">
        <f>IF(SUM(DU1194)&gt;0,SUM(DU1194),"")</f>
        <v/>
      </c>
      <c r="AC1178" s="71"/>
      <c r="AD1178" s="71"/>
      <c r="AE1178" s="71"/>
      <c r="AF1178" s="71"/>
      <c r="AG1178" s="72"/>
      <c r="AH1178" s="254">
        <f>SUM(AH1163:AH1177)</f>
        <v>0</v>
      </c>
      <c r="AI1178" s="254">
        <f>SUM(AI1163:AI1177)</f>
        <v>0</v>
      </c>
      <c r="AJ1178" s="253">
        <f>SUM(AJ1163:AJ1177)</f>
        <v>0</v>
      </c>
      <c r="AK1178" s="253">
        <f>SUM(AK1163:AK1177)</f>
        <v>0</v>
      </c>
      <c r="AL1178" s="253">
        <f>SUM(AL1163:AL1177)</f>
        <v>0</v>
      </c>
      <c r="AM1178" s="253"/>
      <c r="AN1178" s="254">
        <f>SUM(AN1163:AN1177)</f>
        <v>0</v>
      </c>
      <c r="AO1178" s="254">
        <f>SUM(AO1163:AO1177)</f>
        <v>0</v>
      </c>
      <c r="AP1178" s="253">
        <f>SUM(AP1163:AP1177)</f>
        <v>0</v>
      </c>
      <c r="AQ1178" s="253">
        <f>SUM(AQ1163:AQ1177)</f>
        <v>0</v>
      </c>
      <c r="AR1178" s="253">
        <f>SUM(AR1163:AR1177)</f>
        <v>0</v>
      </c>
      <c r="AS1178" s="253"/>
      <c r="AT1178" s="254">
        <f>SUM(AT1163:AT1177)</f>
        <v>0</v>
      </c>
      <c r="AU1178" s="254">
        <f>SUM(AU1163:AU1177)</f>
        <v>0</v>
      </c>
      <c r="AV1178" s="253">
        <f>SUM(AV1163:AV1177)</f>
        <v>0</v>
      </c>
      <c r="AW1178" s="253">
        <f>SUM(AW1163:AW1177)</f>
        <v>0</v>
      </c>
      <c r="AX1178" s="253">
        <f>SUM(AX1163:AX1177)</f>
        <v>0</v>
      </c>
      <c r="AY1178" s="253"/>
      <c r="AZ1178" s="254">
        <f>SUM(AZ1163:AZ1177)</f>
        <v>0</v>
      </c>
      <c r="BA1178" s="254">
        <f>SUM(BA1163:BA1177)</f>
        <v>0</v>
      </c>
      <c r="BB1178" s="253">
        <f>SUM(BB1163:BB1177)</f>
        <v>0</v>
      </c>
      <c r="BC1178" s="253">
        <f>SUM(BC1163:BC1177)</f>
        <v>0</v>
      </c>
      <c r="BD1178" s="253">
        <f>SUM(BD1163:BD1177)</f>
        <v>0</v>
      </c>
      <c r="BE1178" s="253"/>
      <c r="BF1178" s="254">
        <f>SUM(BF1163:BF1177)</f>
        <v>0</v>
      </c>
      <c r="BG1178" s="254">
        <f>SUM(BG1163:BG1177)</f>
        <v>0</v>
      </c>
      <c r="BH1178" s="253">
        <f>SUM(BH1163:BH1177)</f>
        <v>0</v>
      </c>
      <c r="BI1178" s="253">
        <f>SUM(BI1163:BI1177)</f>
        <v>0</v>
      </c>
      <c r="BJ1178" s="253">
        <f>SUM(BJ1163:BJ1177)</f>
        <v>0</v>
      </c>
      <c r="BK1178" s="253"/>
      <c r="BL1178" s="254">
        <f>SUM(BL1163:BL1177)</f>
        <v>0</v>
      </c>
      <c r="BM1178" s="254">
        <f>SUM(BM1163:BM1177)</f>
        <v>0</v>
      </c>
      <c r="BN1178" s="253">
        <f>SUM(BN1163:BN1177)</f>
        <v>0</v>
      </c>
      <c r="BO1178" s="253">
        <f>SUM(BO1163:BO1177)</f>
        <v>0</v>
      </c>
      <c r="BP1178" s="253">
        <f>SUM(BP1163:BP1177)</f>
        <v>0</v>
      </c>
      <c r="BQ1178" s="253"/>
      <c r="BR1178" s="254">
        <f>SUM(BR1163:BR1177)</f>
        <v>0</v>
      </c>
      <c r="BS1178" s="254">
        <f>SUM(BS1163:BS1177)</f>
        <v>0</v>
      </c>
      <c r="BT1178" s="253">
        <f>SUM(BT1163:BT1177)</f>
        <v>0</v>
      </c>
      <c r="BU1178" s="253">
        <f>SUM(BU1163:BU1177)</f>
        <v>0</v>
      </c>
      <c r="BV1178" s="253">
        <f>SUM(BV1163:BV1177)</f>
        <v>0</v>
      </c>
      <c r="BW1178" s="253"/>
      <c r="BX1178" s="254">
        <f>SUM(BX1163:BX1177)</f>
        <v>0</v>
      </c>
      <c r="BY1178" s="254">
        <f>SUM(BY1163:BY1177)</f>
        <v>0</v>
      </c>
      <c r="BZ1178" s="253">
        <f>SUM(BZ1163:BZ1177)</f>
        <v>0</v>
      </c>
      <c r="CA1178" s="253">
        <f>SUM(CA1163:CA1177)</f>
        <v>0</v>
      </c>
      <c r="CB1178" s="253">
        <f>SUM(CB1163:CB1177)</f>
        <v>0</v>
      </c>
      <c r="CC1178" s="253"/>
      <c r="CD1178" s="254">
        <f>SUM(CD1163:CD1177)</f>
        <v>0</v>
      </c>
      <c r="CE1178" s="254">
        <f>SUM(CE1163:CE1177)</f>
        <v>0</v>
      </c>
      <c r="CF1178" s="253">
        <f>SUM(CF1163:CF1177)</f>
        <v>0</v>
      </c>
      <c r="CG1178" s="253">
        <f>SUM(CG1163:CG1177)</f>
        <v>0</v>
      </c>
      <c r="CH1178" s="253">
        <f>SUM(CH1163:CH1177)</f>
        <v>0</v>
      </c>
      <c r="CI1178" s="253"/>
      <c r="CJ1178" s="254">
        <f>SUM(CJ1163:CJ1177)</f>
        <v>0</v>
      </c>
      <c r="CK1178" s="254">
        <f>SUM(CK1163:CK1177)</f>
        <v>0</v>
      </c>
      <c r="CL1178" s="253">
        <f>SUM(CL1163:CL1177)</f>
        <v>0</v>
      </c>
      <c r="CM1178" s="253">
        <f>SUM(CM1163:CM1177)</f>
        <v>0</v>
      </c>
      <c r="CN1178" s="253">
        <f>SUM(CN1163:CN1177)</f>
        <v>0</v>
      </c>
      <c r="CO1178" s="253"/>
      <c r="CP1178" s="254">
        <f>SUM(CP1163:CP1177)</f>
        <v>0</v>
      </c>
      <c r="CQ1178" s="254">
        <f>SUM(CQ1163:CQ1177)</f>
        <v>0</v>
      </c>
      <c r="CR1178" s="253">
        <f>SUM(CR1163:CR1177)</f>
        <v>0</v>
      </c>
      <c r="CS1178" s="253">
        <f>SUM(CS1163:CS1177)</f>
        <v>0</v>
      </c>
      <c r="CT1178" s="253">
        <f>SUM(CT1163:CT1177)</f>
        <v>0</v>
      </c>
      <c r="CU1178" s="253"/>
      <c r="CV1178" s="254">
        <f>SUM(CV1163:CV1177)</f>
        <v>0</v>
      </c>
      <c r="CW1178" s="254">
        <f>SUM(CW1163:CW1177)</f>
        <v>0</v>
      </c>
      <c r="CX1178" s="253">
        <f>SUM(CX1163:CX1177)</f>
        <v>0</v>
      </c>
      <c r="CY1178" s="253">
        <f>SUM(CY1163:CY1177)</f>
        <v>0</v>
      </c>
      <c r="CZ1178" s="253">
        <f>SUM(CZ1163:CZ1177)</f>
        <v>0</v>
      </c>
      <c r="DA1178" s="253"/>
      <c r="DB1178" s="254">
        <f>SUM(DB1163:DB1177)</f>
        <v>0</v>
      </c>
      <c r="DC1178" s="254">
        <f>SUM(DC1163:DC1177)</f>
        <v>0</v>
      </c>
      <c r="DD1178" s="253">
        <f>SUM(DD1163:DD1177)</f>
        <v>0</v>
      </c>
      <c r="DE1178" s="253">
        <f>SUM(DE1163:DE1177)</f>
        <v>0</v>
      </c>
      <c r="DF1178" s="253">
        <f>SUM(DF1163:DF1177)</f>
        <v>0</v>
      </c>
      <c r="DG1178" s="253"/>
      <c r="DH1178" s="254">
        <f>SUM(DH1163:DH1177)</f>
        <v>0</v>
      </c>
      <c r="DI1178" s="254">
        <f>SUM(DI1163:DI1177)</f>
        <v>0</v>
      </c>
      <c r="DJ1178" s="253">
        <f>SUM(DJ1163:DJ1177)</f>
        <v>0</v>
      </c>
      <c r="DK1178" s="253">
        <f>SUM(DK1163:DK1177)</f>
        <v>0</v>
      </c>
      <c r="DL1178" s="253">
        <f>SUM(DL1163:DL1177)</f>
        <v>0</v>
      </c>
      <c r="DM1178" s="253"/>
      <c r="DN1178" s="254">
        <f>SUM(DN1163:DN1177)</f>
        <v>0</v>
      </c>
      <c r="DO1178" s="254">
        <f>SUM(DO1163:DO1177)</f>
        <v>0</v>
      </c>
      <c r="DP1178" s="253">
        <f>SUM(DP1163:DP1177)</f>
        <v>0</v>
      </c>
      <c r="DQ1178" s="253">
        <f>SUM(DQ1163:DQ1177)</f>
        <v>0</v>
      </c>
      <c r="DR1178" s="253">
        <f>SUM(DR1163:DR1177)</f>
        <v>0</v>
      </c>
      <c r="DT1178" s="254">
        <f>SUM(DT1163:DT1177)</f>
        <v>0</v>
      </c>
      <c r="DU1178" s="254">
        <f>SUM(DU1163:DU1177)</f>
        <v>0</v>
      </c>
      <c r="DV1178" s="253">
        <f>SUM(DV1163:DV1177)</f>
        <v>0</v>
      </c>
      <c r="DW1178" s="253">
        <f>SUM(DW1163:DW1177)</f>
        <v>0</v>
      </c>
      <c r="DX1178" s="253">
        <f>SUM(DX1163:DX1177)</f>
        <v>0</v>
      </c>
    </row>
    <row r="1179" spans="1:133" ht="15" thickBot="1" x14ac:dyDescent="0.25">
      <c r="A1179" s="99" t="s">
        <v>10</v>
      </c>
      <c r="B1179" s="138">
        <f>IF(SUM(B1163:B1178)=0,0,AVERAGE(B1163:B1178))</f>
        <v>0</v>
      </c>
      <c r="C1179" s="139">
        <f>IF(SUM(C1163:C1178)=0,0,AVERAGE(C1163:C1178))</f>
        <v>0</v>
      </c>
      <c r="D1179" s="140">
        <f>IF(SUM(D1163:D1178)=0,0,AVERAGE(D1163:D1178))</f>
        <v>0</v>
      </c>
      <c r="E1179" s="229">
        <f>IF(SUM(E1163:E1178)=0,0,AVERAGE(E1163:E1178))</f>
        <v>0</v>
      </c>
      <c r="F1179" s="231"/>
      <c r="G1179" s="138">
        <f>IF(SUM(G1163:G1178)=0,0,AVERAGE(G1163:G1178))</f>
        <v>0</v>
      </c>
      <c r="H1179" s="139">
        <f>IF(SUM(H1163:H1178)=0,0,AVERAGE(H1163:H1178))</f>
        <v>0</v>
      </c>
      <c r="I1179" s="140">
        <f>IF(SUM(I1163:I1178)=0,0,AVERAGE(I1163:I1178))</f>
        <v>0</v>
      </c>
      <c r="J1179" s="229">
        <f>IF(SUM(J1163:J1178)=0,0,AVERAGE(J1163:J1178))</f>
        <v>0</v>
      </c>
      <c r="K1179" s="231"/>
      <c r="L1179" s="138">
        <f>IF(SUM(L1163:L1178)=0,0,AVERAGE(L1163:L1178))</f>
        <v>0</v>
      </c>
      <c r="M1179" s="139">
        <f>IF(SUM(M1163:M1178)=0,0,AVERAGE(M1163:M1178))</f>
        <v>0</v>
      </c>
      <c r="N1179" s="140">
        <f>IF(SUM(N1163:N1178)=0,0,AVERAGE(N1163:N1178))</f>
        <v>0</v>
      </c>
      <c r="O1179" s="229">
        <f>IF(SUM(O1163:O1178)=0,0,AVERAGE(O1163:O1178))</f>
        <v>0</v>
      </c>
      <c r="P1179" s="231"/>
      <c r="Q1179" s="138">
        <f>IF(SUM(Q1163:Q1178)=0,0,AVERAGE(Q1163:Q1178))</f>
        <v>0</v>
      </c>
      <c r="R1179" s="139">
        <f>IF(SUM(R1163:R1178)=0,0,AVERAGE(R1163:R1178))</f>
        <v>0</v>
      </c>
      <c r="S1179" s="140">
        <f>IF(SUM(S1163:S1178)=0,0,AVERAGE(S1163:S1178))</f>
        <v>0</v>
      </c>
      <c r="T1179" s="229">
        <f>IF(SUM(T1163:T1178)=0,0,AVERAGE(T1163:T1178))</f>
        <v>0</v>
      </c>
      <c r="U1179" s="231"/>
      <c r="V1179" s="138">
        <f>IF(SUM(V1163:V1178)=0,0,AVERAGE(V1163:V1178))</f>
        <v>0</v>
      </c>
      <c r="W1179" s="139">
        <f>IF(SUM(W1163:W1178)=0,0,AVERAGE(W1163:W1178))</f>
        <v>0</v>
      </c>
      <c r="X1179" s="140">
        <f>IF(SUM(X1163:X1178)=0,0,AVERAGE(X1163:X1178))</f>
        <v>0</v>
      </c>
      <c r="Y1179" s="229">
        <f>IF(SUM(Y1163:Y1178)=0,0,AVERAGE(Y1163:Y1178))</f>
        <v>0</v>
      </c>
      <c r="Z1179" s="231"/>
      <c r="AA1179" s="246">
        <f>IF(SUM(AA1163:AA1178)=0,0,AVERAGE(AA1163:AA1178))</f>
        <v>0</v>
      </c>
      <c r="AB1179" s="247">
        <f>IF(SUM(AB1163:AB1178)=0,0,AVERAGE(AB1163:AB1178))</f>
        <v>0</v>
      </c>
      <c r="AC1179" s="71"/>
      <c r="AD1179" s="71"/>
      <c r="AE1179" s="71"/>
      <c r="AF1179" s="71"/>
      <c r="AG1179" s="72"/>
      <c r="AJ1179" s="253"/>
      <c r="AK1179" s="255" t="str">
        <f>TEXT(AH1163, "000")&amp;TEXT(AI1163, "-00") &amp; TEXT(AL1163, "-000") &amp; TEXT(AK1163, "-000") &amp; TEXT(AJ1163, "-000")</f>
        <v>000-00-000-000-000</v>
      </c>
      <c r="AL1179" s="255">
        <f>COUNTIF(AK1179:AK1193, "&gt;=" &amp; AK1179)</f>
        <v>15</v>
      </c>
      <c r="AM1179" s="253">
        <f>RANK(AL1179,AL1179:AL1193,1)+COUNTIF(AK1179:AK1179,AK1179)-1</f>
        <v>1</v>
      </c>
      <c r="AN1179" s="254"/>
      <c r="AP1179" s="253"/>
      <c r="AQ1179" s="255" t="str">
        <f>TEXT(AN1163, "000") &amp; TEXT(AO1163, "-00") &amp; TEXT(AR1163, "-000") &amp; TEXT(AQ1163, "-000") &amp; TEXT(AP1163, "-000")</f>
        <v>000-00-000-000-000</v>
      </c>
      <c r="AR1179" s="255">
        <f>COUNTIF(AQ1179:AQ1193, "&gt;=" &amp; AQ1179)</f>
        <v>15</v>
      </c>
      <c r="AS1179" s="253">
        <f>RANK(AR1179,AR1179:AR1193,1)+COUNTIF(AQ1179:AQ1179,AQ1179)-1</f>
        <v>1</v>
      </c>
      <c r="AT1179" s="264"/>
      <c r="AV1179" s="253"/>
      <c r="AW1179" s="255" t="str">
        <f>TEXT(AT1163, "000") &amp; TEXT(AU1163, "-00") &amp; TEXT(AX1163, "-000") &amp; TEXT(AW1163, "-000") &amp; TEXT(AV1163, "-000")</f>
        <v>000-00-000-000-000</v>
      </c>
      <c r="AX1179" s="255">
        <f>COUNTIF(AW1179:AW1193, "&gt;=" &amp; AW1179)</f>
        <v>15</v>
      </c>
      <c r="AY1179" s="253">
        <f>RANK(AX1179,AX1179:AX1193,1)+COUNTIF(AW1179:AW1179,AW1179)-1</f>
        <v>1</v>
      </c>
      <c r="AZ1179" s="254"/>
      <c r="BB1179" s="253"/>
      <c r="BC1179" s="255" t="str">
        <f>TEXT(AZ1163, "000") &amp; TEXT(BA1163, "-00") &amp; TEXT(BD1163, "-000") &amp; TEXT(BC1163, "-000") &amp; TEXT(BB1163, "-000")</f>
        <v>000-00-000-000-000</v>
      </c>
      <c r="BD1179" s="255">
        <f>COUNTIF(BC1179:BC1193, "&gt;=" &amp; BC1179)</f>
        <v>15</v>
      </c>
      <c r="BE1179" s="253">
        <f>RANK(BD1179,BD1179:BD1193,1)+COUNTIF(BC1179:BC1179,BC1179)-1</f>
        <v>1</v>
      </c>
      <c r="BF1179" s="254"/>
      <c r="BH1179" s="253"/>
      <c r="BI1179" s="255" t="str">
        <f>TEXT(BF1163, "000") &amp; TEXT(BG1163, "-00") &amp; TEXT(BJ1163, "-000") &amp; TEXT(BI1163, "-000") &amp; TEXT(BH1163, "-000")</f>
        <v>000-00-000-000-000</v>
      </c>
      <c r="BJ1179" s="255">
        <f>COUNTIF(BI1179:BI1193, "&gt;=" &amp; BI1179)</f>
        <v>15</v>
      </c>
      <c r="BK1179" s="253">
        <f>RANK(BJ1179,BJ1179:BJ1193,1)+COUNTIF(BI1179:BI1179,BI1179)-1</f>
        <v>1</v>
      </c>
      <c r="BL1179" s="254"/>
      <c r="BN1179" s="253"/>
      <c r="BO1179" s="255" t="str">
        <f>TEXT(BL1163, "000") &amp; TEXT(BM1163, "-00") &amp; TEXT(BP1163, "-000") &amp; TEXT(BO1163, "-000") &amp; TEXT(BN1163, "-000")</f>
        <v>000-00-000-000-000</v>
      </c>
      <c r="BP1179" s="255">
        <f>COUNTIF(BO1179:BO1193, "&gt;=" &amp; BO1179)</f>
        <v>15</v>
      </c>
      <c r="BQ1179" s="253">
        <f>RANK(BP1179,BP1179:BP1193,1)+COUNTIF(BO1179:BO1179,BO1179)-1</f>
        <v>1</v>
      </c>
      <c r="BR1179" s="254"/>
      <c r="BT1179" s="256"/>
      <c r="BU1179" s="265" t="str">
        <f>TEXT(BR1163, "000") &amp; TEXT(BS1163, "-00") &amp; TEXT(BV1163, "-000") &amp; TEXT(BU1163, "-000") &amp; TEXT(BT1163, "-000")</f>
        <v>000-00-000-000-000</v>
      </c>
      <c r="BV1179" s="255">
        <f>COUNTIF(BU1179:BU1193, "&gt;=" &amp; BU1179)</f>
        <v>15</v>
      </c>
      <c r="BW1179" s="253">
        <f>RANK(BV1179,BV1179:BV1193,1)+COUNTIF(BU1179:BU1179,BU1179)-1</f>
        <v>1</v>
      </c>
      <c r="BX1179" s="254"/>
      <c r="BY1179" s="250"/>
      <c r="BZ1179" s="253"/>
      <c r="CA1179" s="255" t="str">
        <f>TEXT(BX1163, "000") &amp; TEXT(BY1163, "-00") &amp; TEXT(CB1163, "-000") &amp; TEXT(CA1163, "-000") &amp; TEXT(BZ1163, "-000")</f>
        <v>000-00-000-000-000</v>
      </c>
      <c r="CB1179" s="255">
        <f>COUNTIF(CA1179:CA1193, "&gt;=" &amp; CA1179)</f>
        <v>15</v>
      </c>
      <c r="CC1179" s="253">
        <f>RANK(CB1179,CB1179:CB1193,1)+COUNTIF(CA1179:CA1179,CA1179)-1</f>
        <v>1</v>
      </c>
      <c r="CD1179" s="254"/>
      <c r="CE1179" s="250"/>
      <c r="CF1179" s="253"/>
      <c r="CG1179" s="255" t="str">
        <f>TEXT(CD1163, "000") &amp; TEXT(CE1163, "-00") &amp; TEXT(CH1163, "-000") &amp; TEXT(CG1163, "-000") &amp; TEXT(CF1163, "-000")</f>
        <v>000-00-000-000-000</v>
      </c>
      <c r="CH1179" s="255">
        <f>COUNTIF(CG1179:CG1193, "&gt;=" &amp; CG1179)</f>
        <v>15</v>
      </c>
      <c r="CI1179" s="253">
        <f>RANK(CH1179,CH1179:CH1193,1)+COUNTIF(CG1179:CG1179,CG1179)-1</f>
        <v>1</v>
      </c>
      <c r="CJ1179" s="254"/>
      <c r="CK1179" s="250"/>
      <c r="CL1179" s="256"/>
      <c r="CM1179" s="265" t="str">
        <f>TEXT(CJ1163, "000") &amp; TEXT(CK1163, "-00") &amp; TEXT(CN1163, "-000") &amp; TEXT(CM1163, "-000") &amp; TEXT(CL1163, "-000")</f>
        <v>000-00-000-000-000</v>
      </c>
      <c r="CN1179" s="255">
        <f>COUNTIF(CM1179:CM1193, "&gt;=" &amp; CM1179)</f>
        <v>15</v>
      </c>
      <c r="CO1179" s="253">
        <f>RANK(CN1179,CN1179:CN1193,1)+COUNTIF(CM1179:CM1179,CM1179)-1</f>
        <v>1</v>
      </c>
      <c r="CP1179" s="254"/>
      <c r="CQ1179" s="250"/>
      <c r="CR1179" s="253"/>
      <c r="CS1179" s="255" t="str">
        <f>TEXT(CP1163, "000") &amp; TEXT(CQ1163, "-00") &amp; TEXT(CT1163, "-000") &amp; TEXT(CS1163, "-000") &amp; TEXT(CR1163, "-000")</f>
        <v>000-00-000-000-000</v>
      </c>
      <c r="CT1179" s="255">
        <f>COUNTIF(CS1179:CS1193, "&gt;=" &amp; CS1179)</f>
        <v>15</v>
      </c>
      <c r="CU1179" s="253">
        <f>RANK(CT1179,CT1179:CT1193,1)+COUNTIF(CS1179:CS1179,CS1179)-1</f>
        <v>1</v>
      </c>
      <c r="CV1179" s="254"/>
      <c r="CW1179" s="250"/>
      <c r="CX1179" s="253"/>
      <c r="CY1179" s="255" t="str">
        <f>TEXT(CV1163, "000") &amp; TEXT(CW1163, "-00") &amp; TEXT(CZ1163, "-000") &amp; TEXT(CY1163, "-000") &amp; TEXT(CX1163, "-000")</f>
        <v>000-00-000-000-000</v>
      </c>
      <c r="CZ1179" s="255">
        <f>COUNTIF(CY1179:CY1193, "&gt;=" &amp; CY1179)</f>
        <v>15</v>
      </c>
      <c r="DA1179" s="253">
        <f>RANK(CZ1179,CZ1179:CZ1193,1)+COUNTIF(CY1179:CY1179,CY1179)-1</f>
        <v>1</v>
      </c>
      <c r="DB1179" s="254"/>
      <c r="DC1179" s="250"/>
      <c r="DD1179" s="253"/>
      <c r="DE1179" s="255" t="str">
        <f>TEXT(DB1163, "000") &amp; TEXT(DC1163, "-00") &amp; TEXT(DF1163, "-000") &amp; TEXT(DE1163, "-000") &amp; TEXT(DD1163, "-000")</f>
        <v>000-00-000-000-000</v>
      </c>
      <c r="DF1179" s="255">
        <f>COUNTIF(DE1179:DE1193, "&gt;=" &amp; DE1179)</f>
        <v>15</v>
      </c>
      <c r="DG1179" s="253">
        <f>RANK(DF1179,DF1179:DF1193,1)+COUNTIF(DE1179:DE1179,DE1179)-1</f>
        <v>1</v>
      </c>
      <c r="DH1179" s="254"/>
      <c r="DI1179" s="250"/>
      <c r="DJ1179" s="253"/>
      <c r="DK1179" s="255" t="str">
        <f>TEXT(DH1163, "000") &amp; TEXT(DI1163, "-00") &amp; TEXT(DL1163, "-000") &amp; TEXT(DK1163, "-000") &amp; TEXT(DJ1163, "-000")</f>
        <v>000-00-000-000-000</v>
      </c>
      <c r="DL1179" s="255">
        <f>COUNTIF(DK1179:DK1193, "&gt;=" &amp; DK1179)</f>
        <v>15</v>
      </c>
      <c r="DM1179" s="253">
        <f>RANK(DL1179,DL1179:DL1193,1)+COUNTIF(DK1179:DK1179,DK1179)-1</f>
        <v>1</v>
      </c>
      <c r="DN1179" s="254"/>
      <c r="DQ1179" s="257" t="str">
        <f>TEXT(DN1163, "000") &amp; TEXT(DO1163, "-00") &amp; TEXT(DR1163, "-000") &amp; TEXT(DQ1163, "-000") &amp; TEXT(DP1163, "-000")</f>
        <v>000-00-000-000-000</v>
      </c>
      <c r="DR1179" s="255">
        <f>COUNTIF(DQ1179:DQ1193, "&gt;=" &amp; DQ1179)</f>
        <v>15</v>
      </c>
      <c r="DS1179" s="253">
        <f>RANK(DR1179,DR1179:DR1193,1)+COUNTIF(DQ1179:DQ1179,DQ1179)-1</f>
        <v>1</v>
      </c>
      <c r="DT1179" s="254"/>
      <c r="DW1179" s="257" t="str">
        <f>TEXT(DT1163, "000") &amp; TEXT(DU1163, "-00") &amp; TEXT(DX1163, "-000") &amp; TEXT(DW1163, "-000") &amp; TEXT(DV1163, "-000")</f>
        <v>000-00-000-000-000</v>
      </c>
      <c r="DX1179" s="255">
        <f>COUNTIF(DW1179:DW1193, "&gt;=" &amp; DW1179)</f>
        <v>15</v>
      </c>
      <c r="DY1179" s="253">
        <f>RANK(DX1179,DX1179:DX1193,1)+COUNTIF(DW1179:DW1179,DW1179)-1</f>
        <v>1</v>
      </c>
      <c r="DZ1179" s="254"/>
    </row>
    <row r="1180" spans="1:133" ht="15" thickBot="1" x14ac:dyDescent="0.25">
      <c r="A1180" s="21" t="s">
        <v>76</v>
      </c>
      <c r="B1180" s="4"/>
      <c r="C1180" s="4"/>
      <c r="D1180" s="4"/>
      <c r="E1180" s="4"/>
      <c r="F1180" s="4"/>
      <c r="G1180" s="4"/>
      <c r="H1180" s="4"/>
      <c r="I1180" s="4"/>
      <c r="J1180" s="4"/>
      <c r="K1180" s="4"/>
      <c r="L1180" s="4"/>
      <c r="M1180" s="4"/>
      <c r="N1180" s="4"/>
      <c r="O1180" s="4"/>
      <c r="P1180" s="4"/>
      <c r="Q1180" s="4"/>
      <c r="R1180" s="4"/>
      <c r="S1180" s="4"/>
      <c r="T1180" s="4"/>
      <c r="U1180" s="4"/>
      <c r="V1180" s="4"/>
      <c r="W1180" s="4"/>
      <c r="X1180" s="4"/>
      <c r="Y1180" s="21"/>
      <c r="Z1180" s="21"/>
      <c r="AA1180" s="20"/>
      <c r="AB1180" s="236"/>
      <c r="AC1180" s="182" t="str">
        <f>A1180</f>
        <v>Z20</v>
      </c>
      <c r="AD1180" s="96"/>
      <c r="AE1180" s="96"/>
      <c r="AF1180" s="96"/>
      <c r="AG1180" s="97"/>
      <c r="AH1180" s="252"/>
      <c r="AI1180" s="252"/>
      <c r="AJ1180" s="258"/>
      <c r="AK1180" s="255" t="str">
        <f t="shared" ref="AK1180:AK1193" si="595">TEXT(AH1164, "000")&amp;TEXT(AI1164, "-00") &amp; TEXT(AL1164, "-000") &amp; TEXT(AK1164, "-000") &amp; TEXT(AJ1164, "-000")</f>
        <v>000-00-000-000-000</v>
      </c>
      <c r="AL1180" s="255">
        <f>COUNTIF(AK1179:AK1193, "&gt;=" &amp; AK1180)</f>
        <v>15</v>
      </c>
      <c r="AM1180" s="253">
        <f>RANK(AL1180,AL1179:AL1193,1)+COUNTIF(AK1179:AK1180,AK1180)-1</f>
        <v>2</v>
      </c>
      <c r="AN1180" s="254"/>
      <c r="AO1180" s="252"/>
      <c r="AQ1180" s="255" t="str">
        <f t="shared" ref="AQ1180:AQ1193" si="596">TEXT(AN1164, "000") &amp; TEXT(AO1164, "-00") &amp; TEXT(AR1164, "-000") &amp; TEXT(AQ1164, "-000") &amp; TEXT(AP1164, "-000")</f>
        <v>000-00-000-000-000</v>
      </c>
      <c r="AR1180" s="255">
        <f>COUNTIF(AQ1179:AQ1193, "&gt;=" &amp; AQ1180)</f>
        <v>15</v>
      </c>
      <c r="AS1180" s="253">
        <f>RANK(AR1180,AR1179:AR1193,1)+COUNTIF(AQ1179:AQ1180,AQ1180)-1</f>
        <v>2</v>
      </c>
      <c r="AT1180" s="254"/>
      <c r="AU1180" s="252"/>
      <c r="AV1180" s="258"/>
      <c r="AW1180" s="255" t="str">
        <f t="shared" ref="AW1180:AW1193" si="597">TEXT(AT1164, "000") &amp; TEXT(AU1164, "-00") &amp; TEXT(AX1164, "-000") &amp; TEXT(AW1164, "-000") &amp; TEXT(AV1164, "-000")</f>
        <v>000-00-000-000-000</v>
      </c>
      <c r="AX1180" s="255">
        <f>COUNTIF(AW1179:AW1193, "&gt;=" &amp; AW1180)</f>
        <v>15</v>
      </c>
      <c r="AY1180" s="253">
        <f>RANK(AX1180,AX1179:AX1193,1)+COUNTIF(AW1179:AW1180,AW1180)-1</f>
        <v>2</v>
      </c>
      <c r="AZ1180" s="254"/>
      <c r="BA1180" s="252"/>
      <c r="BC1180" s="255" t="str">
        <f t="shared" ref="BC1180:BC1193" si="598">TEXT(AZ1164, "000") &amp; TEXT(BA1164, "-00") &amp; TEXT(BD1164, "-000") &amp; TEXT(BC1164, "-000") &amp; TEXT(BB1164, "-000")</f>
        <v>000-00-000-000-000</v>
      </c>
      <c r="BD1180" s="255">
        <f>COUNTIF(BC1179:BC1193, "&gt;=" &amp; BC1180)</f>
        <v>15</v>
      </c>
      <c r="BE1180" s="253">
        <f>RANK(BD1180,BD1179:BD1193,1)+COUNTIF(BC1179:BC1180,BC1180)-1</f>
        <v>2</v>
      </c>
      <c r="BF1180" s="254"/>
      <c r="BG1180" s="252"/>
      <c r="BI1180" s="255" t="str">
        <f t="shared" ref="BI1180:BI1193" si="599">TEXT(BF1164, "000") &amp; TEXT(BG1164, "-00") &amp; TEXT(BJ1164, "-000") &amp; TEXT(BI1164, "-000") &amp; TEXT(BH1164, "-000")</f>
        <v>000-00-000-000-000</v>
      </c>
      <c r="BJ1180" s="255">
        <f>COUNTIF(BI1179:BI1193, "&gt;=" &amp; BI1180)</f>
        <v>15</v>
      </c>
      <c r="BK1180" s="253">
        <f>RANK(BJ1180,BJ1179:BJ1193,1)+COUNTIF(BI1179:BI1180,BI1180)-1</f>
        <v>2</v>
      </c>
      <c r="BL1180" s="254"/>
      <c r="BM1180" s="252"/>
      <c r="BN1180" s="258"/>
      <c r="BO1180" s="255" t="str">
        <f t="shared" ref="BO1180:BO1193" si="600">TEXT(BL1164, "000") &amp; TEXT(BM1164, "-00") &amp; TEXT(BP1164, "-000") &amp; TEXT(BO1164, "-000") &amp; TEXT(BN1164, "-000")</f>
        <v>000-00-000-000-000</v>
      </c>
      <c r="BP1180" s="255">
        <f>COUNTIF(BO1179:BO1193, "&gt;=" &amp; BO1180)</f>
        <v>15</v>
      </c>
      <c r="BQ1180" s="253">
        <f>RANK(BP1180,BP1179:BP1193,1)+COUNTIF(BO1179:BO1180,BO1180)-1</f>
        <v>2</v>
      </c>
      <c r="BR1180" s="254"/>
      <c r="BS1180" s="258"/>
      <c r="BT1180" s="259"/>
      <c r="BU1180" s="265" t="str">
        <f t="shared" ref="BU1180:BU1193" si="601">TEXT(BR1164, "000") &amp; TEXT(BS1164, "-00") &amp; TEXT(BV1164, "-000") &amp; TEXT(BU1164, "-000") &amp; TEXT(BT1164, "-000")</f>
        <v>000-00-000-000-000</v>
      </c>
      <c r="BV1180" s="255">
        <f>COUNTIF(BU1179:BU1193, "&gt;=" &amp; BU1180)</f>
        <v>15</v>
      </c>
      <c r="BW1180" s="253">
        <f>RANK(BV1180,BV1179:BV1193,1)+COUNTIF(BU1179:BU1180,BU1180)-1</f>
        <v>2</v>
      </c>
      <c r="BX1180" s="254"/>
      <c r="BY1180" s="252"/>
      <c r="BZ1180" s="259"/>
      <c r="CA1180" s="255" t="str">
        <f t="shared" ref="CA1180:CA1193" si="602">TEXT(BX1164, "000") &amp; TEXT(BY1164, "-00") &amp; TEXT(CB1164, "-000") &amp; TEXT(CA1164, "-000") &amp; TEXT(BZ1164, "-000")</f>
        <v>000-00-000-000-000</v>
      </c>
      <c r="CB1180" s="255">
        <f>COUNTIF(CA1179:CA1193, "&gt;=" &amp; CA1180)</f>
        <v>15</v>
      </c>
      <c r="CC1180" s="253">
        <f>RANK(CB1180,CB1179:CB1193,1)+COUNTIF(CA1179:CA1180,CA1180)-1</f>
        <v>2</v>
      </c>
      <c r="CD1180" s="254"/>
      <c r="CE1180" s="252"/>
      <c r="CF1180" s="259"/>
      <c r="CG1180" s="255" t="str">
        <f t="shared" ref="CG1180:CG1193" si="603">TEXT(CD1164, "000") &amp; TEXT(CE1164, "-00") &amp; TEXT(CH1164, "-000") &amp; TEXT(CG1164, "-000") &amp; TEXT(CF1164, "-000")</f>
        <v>000-00-000-000-000</v>
      </c>
      <c r="CH1180" s="255">
        <f>COUNTIF(CG1179:CG1193, "&gt;=" &amp; CG1180)</f>
        <v>15</v>
      </c>
      <c r="CI1180" s="253">
        <f>RANK(CH1180,CH1179:CH1193,1)+COUNTIF(CG1179:CG1180,CG1180)-1</f>
        <v>2</v>
      </c>
      <c r="CJ1180" s="254"/>
      <c r="CK1180" s="252"/>
      <c r="CL1180" s="259"/>
      <c r="CM1180" s="265" t="str">
        <f t="shared" ref="CM1180:CM1193" si="604">TEXT(CJ1164, "000") &amp; TEXT(CK1164, "-00") &amp; TEXT(CN1164, "-000") &amp; TEXT(CM1164, "-000") &amp; TEXT(CL1164, "-000")</f>
        <v>000-00-000-000-000</v>
      </c>
      <c r="CN1180" s="255">
        <f>COUNTIF(CM1179:CM1193, "&gt;=" &amp; CM1180)</f>
        <v>15</v>
      </c>
      <c r="CO1180" s="253">
        <f>RANK(CN1180,CN1179:CN1193,1)+COUNTIF(CM1179:CM1180,CM1180)-1</f>
        <v>2</v>
      </c>
      <c r="CP1180" s="254"/>
      <c r="CQ1180" s="252"/>
      <c r="CR1180" s="259"/>
      <c r="CS1180" s="255" t="str">
        <f t="shared" ref="CS1180:CS1193" si="605">TEXT(CP1164, "000") &amp; TEXT(CQ1164, "-00") &amp; TEXT(CT1164, "-000") &amp; TEXT(CS1164, "-000") &amp; TEXT(CR1164, "-000")</f>
        <v>000-00-000-000-000</v>
      </c>
      <c r="CT1180" s="255">
        <f>COUNTIF(CS1179:CS1193, "&gt;=" &amp; CS1180)</f>
        <v>15</v>
      </c>
      <c r="CU1180" s="253">
        <f>RANK(CT1180,CT1179:CT1193,1)+COUNTIF(CS1179:CS1180,CS1180)-1</f>
        <v>2</v>
      </c>
      <c r="CV1180" s="254"/>
      <c r="CW1180" s="252"/>
      <c r="CX1180" s="259"/>
      <c r="CY1180" s="255" t="str">
        <f t="shared" ref="CY1180:CY1193" si="606">TEXT(CV1164, "000") &amp; TEXT(CW1164, "-00") &amp; TEXT(CZ1164, "-000") &amp; TEXT(CY1164, "-000") &amp; TEXT(CX1164, "-000")</f>
        <v>000-00-000-000-000</v>
      </c>
      <c r="CZ1180" s="255">
        <f>COUNTIF(CY1179:CY1193, "&gt;=" &amp; CY1180)</f>
        <v>15</v>
      </c>
      <c r="DA1180" s="253">
        <f>RANK(CZ1180,CZ1179:CZ1193,1)+COUNTIF(CY1179:CY1180,CY1180)-1</f>
        <v>2</v>
      </c>
      <c r="DB1180" s="254"/>
      <c r="DC1180" s="252"/>
      <c r="DD1180" s="259"/>
      <c r="DE1180" s="255" t="str">
        <f t="shared" ref="DE1180:DE1193" si="607">TEXT(DB1164, "000") &amp; TEXT(DC1164, "-00") &amp; TEXT(DF1164, "-000") &amp; TEXT(DE1164, "-000") &amp; TEXT(DD1164, "-000")</f>
        <v>000-00-000-000-000</v>
      </c>
      <c r="DF1180" s="255">
        <f>COUNTIF(DE1179:DE1193, "&gt;=" &amp; DE1180)</f>
        <v>15</v>
      </c>
      <c r="DG1180" s="253">
        <f>RANK(DF1180,DF1179:DF1193,1)+COUNTIF(DE1179:DE1180,DE1180)-1</f>
        <v>2</v>
      </c>
      <c r="DH1180" s="254"/>
      <c r="DI1180" s="252"/>
      <c r="DJ1180" s="259"/>
      <c r="DK1180" s="255" t="str">
        <f t="shared" ref="DK1180:DK1193" si="608">TEXT(DH1164, "000") &amp; TEXT(DI1164, "-00") &amp; TEXT(DL1164, "-000") &amp; TEXT(DK1164, "-000") &amp; TEXT(DJ1164, "-000")</f>
        <v>000-00-000-000-000</v>
      </c>
      <c r="DL1180" s="255">
        <f>COUNTIF(DK1179:DK1193, "&gt;=" &amp; DK1180)</f>
        <v>15</v>
      </c>
      <c r="DM1180" s="253">
        <f>RANK(DL1180,DL1179:DL1193,1)+COUNTIF(DK1179:DK1180,DK1180)-1</f>
        <v>2</v>
      </c>
      <c r="DN1180" s="254"/>
      <c r="DO1180" s="258"/>
      <c r="DP1180" s="258"/>
      <c r="DQ1180" s="257" t="str">
        <f t="shared" ref="DQ1180:DQ1193" si="609">TEXT(DN1164, "000") &amp; TEXT(DO1164, "-00") &amp; TEXT(DR1164, "-000") &amp; TEXT(DQ1164, "-000") &amp; TEXT(DP1164, "-000")</f>
        <v>000-00-000-000-000</v>
      </c>
      <c r="DR1180" s="255">
        <f>COUNTIF(DQ1179:DQ1193, "&gt;=" &amp; DQ1180)</f>
        <v>15</v>
      </c>
      <c r="DS1180" s="253">
        <f>RANK(DR1180,DR1179:DR1193,1)+COUNTIF(DQ1179:DQ1180,DQ1180)-1</f>
        <v>2</v>
      </c>
      <c r="DT1180" s="254"/>
      <c r="DU1180" s="258"/>
      <c r="DV1180" s="258"/>
      <c r="DW1180" s="257" t="str">
        <f t="shared" ref="DW1180:DW1193" si="610">TEXT(DT1164, "000") &amp; TEXT(DU1164, "-00") &amp; TEXT(DX1164, "-000") &amp; TEXT(DW1164, "-000") &amp; TEXT(DV1164, "-000")</f>
        <v>000-00-000-000-000</v>
      </c>
      <c r="DX1180" s="255">
        <f>COUNTIF(DW1179:DW1193, "&gt;=" &amp; DW1180)</f>
        <v>15</v>
      </c>
      <c r="DY1180" s="253">
        <f>RANK(DX1180,DX1179:DX1193,1)+COUNTIF(DW1179:DW1180,DW1180)-1</f>
        <v>2</v>
      </c>
      <c r="DZ1180" s="254"/>
    </row>
    <row r="1181" spans="1:133" x14ac:dyDescent="0.2">
      <c r="A1181" s="98" t="s">
        <v>76</v>
      </c>
      <c r="B1181" s="386" t="s">
        <v>117</v>
      </c>
      <c r="C1181" s="387"/>
      <c r="D1181" s="387"/>
      <c r="E1181" s="387"/>
      <c r="F1181" s="388"/>
      <c r="G1181" s="386" t="s">
        <v>118</v>
      </c>
      <c r="H1181" s="387"/>
      <c r="I1181" s="387"/>
      <c r="J1181" s="387"/>
      <c r="K1181" s="388"/>
      <c r="L1181" s="386" t="s">
        <v>119</v>
      </c>
      <c r="M1181" s="387"/>
      <c r="N1181" s="387"/>
      <c r="O1181" s="387"/>
      <c r="P1181" s="388"/>
      <c r="Q1181" s="386" t="s">
        <v>120</v>
      </c>
      <c r="R1181" s="387"/>
      <c r="S1181" s="387"/>
      <c r="T1181" s="387"/>
      <c r="U1181" s="388"/>
      <c r="V1181" s="386" t="s">
        <v>121</v>
      </c>
      <c r="W1181" s="387"/>
      <c r="X1181" s="387"/>
      <c r="Y1181" s="387"/>
      <c r="Z1181" s="388"/>
      <c r="AA1181" s="24"/>
      <c r="AB1181" s="329"/>
      <c r="AC1181" s="71" t="str">
        <f>B1181</f>
        <v>Z20 6</v>
      </c>
      <c r="AD1181" s="71" t="str">
        <f>G1181</f>
        <v>Z20 7</v>
      </c>
      <c r="AE1181" s="71" t="str">
        <f>L1181</f>
        <v>Z20 8</v>
      </c>
      <c r="AF1181" s="71" t="str">
        <f>Q1181</f>
        <v xml:space="preserve">Z20 9 </v>
      </c>
      <c r="AG1181" s="72" t="str">
        <f>V1181</f>
        <v>Z20 10</v>
      </c>
      <c r="AH1181" s="260"/>
      <c r="AI1181" s="260"/>
      <c r="AK1181" s="255" t="str">
        <f t="shared" si="595"/>
        <v>000-00-000-000-000</v>
      </c>
      <c r="AL1181" s="255">
        <f>COUNTIF(AK1179:AK1193, "&gt;=" &amp; AK1181)</f>
        <v>15</v>
      </c>
      <c r="AM1181" s="253">
        <f>RANK(AL1181,AL1179:AL1193,1)+COUNTIF(AK1179:AK1181,AK1181)-1</f>
        <v>3</v>
      </c>
      <c r="AN1181" s="254"/>
      <c r="AQ1181" s="255" t="str">
        <f t="shared" si="596"/>
        <v>000-00-000-000-000</v>
      </c>
      <c r="AR1181" s="255">
        <f>COUNTIF(AQ1179:AQ1193, "&gt;=" &amp; AQ1181)</f>
        <v>15</v>
      </c>
      <c r="AS1181" s="253">
        <f>RANK(AR1181,AR1179:AR1193,1)+COUNTIF(AQ1179:AQ1181,AQ1181)-1</f>
        <v>3</v>
      </c>
      <c r="AT1181" s="254"/>
      <c r="AW1181" s="255" t="str">
        <f t="shared" si="597"/>
        <v>000-00-000-000-000</v>
      </c>
      <c r="AX1181" s="255">
        <f>COUNTIF(AW1179:AW1193, "&gt;=" &amp; AW1181)</f>
        <v>15</v>
      </c>
      <c r="AY1181" s="253">
        <f>RANK(AX1181,AX1179:AX1193,1)+COUNTIF(AW1179:AW1181,AW1181)-1</f>
        <v>3</v>
      </c>
      <c r="AZ1181" s="254"/>
      <c r="BC1181" s="255" t="str">
        <f t="shared" si="598"/>
        <v>000-00-000-000-000</v>
      </c>
      <c r="BD1181" s="255">
        <f>COUNTIF(BC1179:BC1193, "&gt;=" &amp; BC1181)</f>
        <v>15</v>
      </c>
      <c r="BE1181" s="253">
        <f>RANK(BD1181,BD1179:BD1193,1)+COUNTIF(BC1179:BC1181,BC1181)-1</f>
        <v>3</v>
      </c>
      <c r="BF1181" s="254"/>
      <c r="BI1181" s="255" t="str">
        <f t="shared" si="599"/>
        <v>000-00-000-000-000</v>
      </c>
      <c r="BJ1181" s="255">
        <f>COUNTIF(BI1179:BI1193, "&gt;=" &amp; BI1181)</f>
        <v>15</v>
      </c>
      <c r="BK1181" s="253">
        <f>RANK(BJ1181,BJ1179:BJ1193,1)+COUNTIF(BI1179:BI1181,BI1181)-1</f>
        <v>3</v>
      </c>
      <c r="BL1181" s="254"/>
      <c r="BO1181" s="255" t="str">
        <f t="shared" si="600"/>
        <v>000-00-000-000-000</v>
      </c>
      <c r="BP1181" s="255">
        <f>COUNTIF(BO1179:BO1193, "&gt;=" &amp; BO1181)</f>
        <v>15</v>
      </c>
      <c r="BQ1181" s="253">
        <f>RANK(BP1181,BP1179:BP1193,1)+COUNTIF(BO1179:BO1181,BO1181)-1</f>
        <v>3</v>
      </c>
      <c r="BR1181" s="254"/>
      <c r="BU1181" s="265" t="str">
        <f t="shared" si="601"/>
        <v>000-00-000-000-000</v>
      </c>
      <c r="BV1181" s="255">
        <f>COUNTIF(BU1179:BU1193, "&gt;=" &amp; BU1181)</f>
        <v>15</v>
      </c>
      <c r="BW1181" s="253">
        <f>RANK(BV1181,BV1179:BV1193,1)+COUNTIF(BU1179:BU1181,BU1181)-1</f>
        <v>3</v>
      </c>
      <c r="BX1181" s="254"/>
      <c r="BY1181" s="250"/>
      <c r="CA1181" s="255" t="str">
        <f t="shared" si="602"/>
        <v>000-00-000-000-000</v>
      </c>
      <c r="CB1181" s="255">
        <f>COUNTIF(CA1179:CA1193, "&gt;=" &amp; CA1181)</f>
        <v>15</v>
      </c>
      <c r="CC1181" s="253">
        <f>RANK(CB1181,CB1179:CB1193,1)+COUNTIF(CA1179:CA1181,CA1181)-1</f>
        <v>3</v>
      </c>
      <c r="CD1181" s="254"/>
      <c r="CE1181" s="250"/>
      <c r="CG1181" s="255" t="str">
        <f t="shared" si="603"/>
        <v>000-00-000-000-000</v>
      </c>
      <c r="CH1181" s="255">
        <f>COUNTIF(CG1179:CG1193, "&gt;=" &amp; CG1181)</f>
        <v>15</v>
      </c>
      <c r="CI1181" s="253">
        <f>RANK(CH1181,CH1179:CH1193,1)+COUNTIF(CG1179:CG1181,CG1181)-1</f>
        <v>3</v>
      </c>
      <c r="CJ1181" s="254"/>
      <c r="CK1181" s="250"/>
      <c r="CM1181" s="265" t="str">
        <f t="shared" si="604"/>
        <v>000-00-000-000-000</v>
      </c>
      <c r="CN1181" s="255">
        <f>COUNTIF(CM1179:CM1193, "&gt;=" &amp; CM1181)</f>
        <v>15</v>
      </c>
      <c r="CO1181" s="253">
        <f>RANK(CN1181,CN1179:CN1193,1)+COUNTIF(CM1179:CM1181,CM1181)-1</f>
        <v>3</v>
      </c>
      <c r="CP1181" s="254"/>
      <c r="CQ1181" s="250"/>
      <c r="CS1181" s="255" t="str">
        <f t="shared" si="605"/>
        <v>000-00-000-000-000</v>
      </c>
      <c r="CT1181" s="255">
        <f>COUNTIF(CS1179:CS1193, "&gt;=" &amp; CS1181)</f>
        <v>15</v>
      </c>
      <c r="CU1181" s="253">
        <f>RANK(CT1181,CT1179:CT1193,1)+COUNTIF(CS1179:CS1181,CS1181)-1</f>
        <v>3</v>
      </c>
      <c r="CV1181" s="254"/>
      <c r="CW1181" s="250"/>
      <c r="CY1181" s="255" t="str">
        <f t="shared" si="606"/>
        <v>000-00-000-000-000</v>
      </c>
      <c r="CZ1181" s="255">
        <f>COUNTIF(CY1179:CY1193, "&gt;=" &amp; CY1181)</f>
        <v>15</v>
      </c>
      <c r="DA1181" s="253">
        <f>RANK(CZ1181,CZ1179:CZ1193,1)+COUNTIF(CY1179:CY1181,CY1181)-1</f>
        <v>3</v>
      </c>
      <c r="DB1181" s="254"/>
      <c r="DC1181" s="250"/>
      <c r="DE1181" s="255" t="str">
        <f t="shared" si="607"/>
        <v>000-00-000-000-000</v>
      </c>
      <c r="DF1181" s="255">
        <f>COUNTIF(DE1179:DE1193, "&gt;=" &amp; DE1181)</f>
        <v>15</v>
      </c>
      <c r="DG1181" s="253">
        <f>RANK(DF1181,DF1179:DF1193,1)+COUNTIF(DE1179:DE1181,DE1181)-1</f>
        <v>3</v>
      </c>
      <c r="DH1181" s="254"/>
      <c r="DI1181" s="250"/>
      <c r="DK1181" s="255" t="str">
        <f t="shared" si="608"/>
        <v>000-00-000-000-000</v>
      </c>
      <c r="DL1181" s="255">
        <f>COUNTIF(DK1179:DK1193, "&gt;=" &amp; DK1181)</f>
        <v>15</v>
      </c>
      <c r="DM1181" s="253">
        <f>RANK(DL1181,DL1179:DL1193,1)+COUNTIF(DK1179:DK1181,DK1181)-1</f>
        <v>3</v>
      </c>
      <c r="DN1181" s="254"/>
      <c r="DQ1181" s="257" t="str">
        <f t="shared" si="609"/>
        <v>000-00-000-000-000</v>
      </c>
      <c r="DR1181" s="255">
        <f>COUNTIF(DQ1179:DQ1193, "&gt;=" &amp; DQ1181)</f>
        <v>15</v>
      </c>
      <c r="DS1181" s="253">
        <f>RANK(DR1181,DR1179:DR1193,1)+COUNTIF(DQ1179:DQ1181,DQ1181)-1</f>
        <v>3</v>
      </c>
      <c r="DT1181" s="254"/>
      <c r="DW1181" s="257" t="str">
        <f t="shared" si="610"/>
        <v>000-00-000-000-000</v>
      </c>
      <c r="DX1181" s="255">
        <f>COUNTIF(DW1179:DW1193, "&gt;=" &amp; DW1181)</f>
        <v>15</v>
      </c>
      <c r="DY1181" s="253">
        <f>RANK(DX1181,DX1179:DX1193,1)+COUNTIF(DW1179:DW1181,DW1181)-1</f>
        <v>3</v>
      </c>
      <c r="DZ1181" s="254"/>
    </row>
    <row r="1182" spans="1:133" ht="15" thickBot="1" x14ac:dyDescent="0.25">
      <c r="A1182" s="33" t="s">
        <v>4</v>
      </c>
      <c r="B1182" s="13" t="s">
        <v>5</v>
      </c>
      <c r="C1182" s="14" t="s">
        <v>6</v>
      </c>
      <c r="D1182" s="14" t="s">
        <v>7</v>
      </c>
      <c r="E1182" s="228" t="s">
        <v>8</v>
      </c>
      <c r="F1182" s="16" t="s">
        <v>147</v>
      </c>
      <c r="G1182" s="13" t="s">
        <v>5</v>
      </c>
      <c r="H1182" s="14" t="s">
        <v>6</v>
      </c>
      <c r="I1182" s="14" t="s">
        <v>7</v>
      </c>
      <c r="J1182" s="228" t="s">
        <v>8</v>
      </c>
      <c r="K1182" s="16" t="s">
        <v>147</v>
      </c>
      <c r="L1182" s="13" t="s">
        <v>5</v>
      </c>
      <c r="M1182" s="14" t="s">
        <v>6</v>
      </c>
      <c r="N1182" s="14" t="s">
        <v>7</v>
      </c>
      <c r="O1182" s="228" t="s">
        <v>8</v>
      </c>
      <c r="P1182" s="16" t="s">
        <v>147</v>
      </c>
      <c r="Q1182" s="13" t="s">
        <v>5</v>
      </c>
      <c r="R1182" s="14" t="s">
        <v>6</v>
      </c>
      <c r="S1182" s="14" t="s">
        <v>7</v>
      </c>
      <c r="T1182" s="228" t="s">
        <v>8</v>
      </c>
      <c r="U1182" s="16" t="s">
        <v>147</v>
      </c>
      <c r="V1182" s="13" t="s">
        <v>5</v>
      </c>
      <c r="W1182" s="14" t="s">
        <v>6</v>
      </c>
      <c r="X1182" s="14" t="s">
        <v>7</v>
      </c>
      <c r="Y1182" s="228" t="s">
        <v>8</v>
      </c>
      <c r="Z1182" s="16" t="s">
        <v>147</v>
      </c>
      <c r="AA1182" s="16"/>
      <c r="AB1182" s="329"/>
      <c r="AC1182" s="83">
        <f>IF(SUM(E1183:E1198)&gt;0,LARGE(E1183:E1198,1),0)</f>
        <v>0</v>
      </c>
      <c r="AD1182" s="71">
        <f>IF(SUM(J1183:J1198)&gt;0,LARGE(J1183:J1198,1),0)</f>
        <v>0</v>
      </c>
      <c r="AE1182" s="71">
        <f>IF(SUM(O1183:O1198)&gt;0,LARGE(O1183:O1198,1),0)</f>
        <v>0</v>
      </c>
      <c r="AF1182" s="71">
        <f>IF(SUM(T1183:T1198)&gt;0,LARGE(T1183:T1198,1),0)</f>
        <v>0</v>
      </c>
      <c r="AG1182" s="72">
        <f>IF(SUM(Y1183:Y1198)&gt;0,LARGE(Y1183:Y1198,1),0)</f>
        <v>0</v>
      </c>
      <c r="AH1182" s="250"/>
      <c r="AI1182" s="250"/>
      <c r="AK1182" s="255" t="str">
        <f t="shared" si="595"/>
        <v>000-00-000-000-000</v>
      </c>
      <c r="AL1182" s="255">
        <f>COUNTIF(AK1179:AK1193, "&gt;=" &amp; AK1182)</f>
        <v>15</v>
      </c>
      <c r="AM1182" s="253">
        <f>RANK(AL1182,AL1179:AL1193,1)+COUNTIF(AK1179:AK1182,AK1182)-1</f>
        <v>4</v>
      </c>
      <c r="AN1182" s="254"/>
      <c r="AQ1182" s="255" t="str">
        <f t="shared" si="596"/>
        <v>000-00-000-000-000</v>
      </c>
      <c r="AR1182" s="255">
        <f>COUNTIF(AQ1179:AQ1193, "&gt;=" &amp; AQ1182)</f>
        <v>15</v>
      </c>
      <c r="AS1182" s="253">
        <f>RANK(AR1182,AR1179:AR1193,1)+COUNTIF(AQ1179:AQ1182,AQ1182)-1</f>
        <v>4</v>
      </c>
      <c r="AT1182" s="254"/>
      <c r="AW1182" s="255" t="str">
        <f t="shared" si="597"/>
        <v>000-00-000-000-000</v>
      </c>
      <c r="AX1182" s="255">
        <f>COUNTIF(AW1179:AW1193, "&gt;=" &amp; AW1182)</f>
        <v>15</v>
      </c>
      <c r="AY1182" s="253">
        <f>RANK(AX1182,AX1179:AX1193,1)+COUNTIF(AW1179:AW1182,AW1182)-1</f>
        <v>4</v>
      </c>
      <c r="AZ1182" s="254"/>
      <c r="BC1182" s="255" t="str">
        <f t="shared" si="598"/>
        <v>000-00-000-000-000</v>
      </c>
      <c r="BD1182" s="255">
        <f>COUNTIF(BC1179:BC1193, "&gt;=" &amp; BC1182)</f>
        <v>15</v>
      </c>
      <c r="BE1182" s="253">
        <f>RANK(BD1182,BD1179:BD1193,1)+COUNTIF(BC1179:BC1182,BC1182)-1</f>
        <v>4</v>
      </c>
      <c r="BF1182" s="254"/>
      <c r="BI1182" s="255" t="str">
        <f t="shared" si="599"/>
        <v>000-00-000-000-000</v>
      </c>
      <c r="BJ1182" s="255">
        <f>COUNTIF(BI1179:BI1193, "&gt;=" &amp; BI1182)</f>
        <v>15</v>
      </c>
      <c r="BK1182" s="253">
        <f>RANK(BJ1182,BJ1179:BJ1193,1)+COUNTIF(BI1179:BI1182,BI1182)-1</f>
        <v>4</v>
      </c>
      <c r="BL1182" s="254"/>
      <c r="BO1182" s="255" t="str">
        <f t="shared" si="600"/>
        <v>000-00-000-000-000</v>
      </c>
      <c r="BP1182" s="255">
        <f>COUNTIF(BO1179:BO1193, "&gt;=" &amp; BO1182)</f>
        <v>15</v>
      </c>
      <c r="BQ1182" s="253">
        <f>RANK(BP1182,BP1179:BP1193,1)+COUNTIF(BO1179:BO1182,BO1182)-1</f>
        <v>4</v>
      </c>
      <c r="BR1182" s="254"/>
      <c r="BU1182" s="265" t="str">
        <f t="shared" si="601"/>
        <v>000-00-000-000-000</v>
      </c>
      <c r="BV1182" s="255">
        <f>COUNTIF(BU1179:BU1193, "&gt;=" &amp; BU1182)</f>
        <v>15</v>
      </c>
      <c r="BW1182" s="253">
        <f>RANK(BV1182,BV1179:BV1193,1)+COUNTIF(BU1179:BU1182,BU1182)-1</f>
        <v>4</v>
      </c>
      <c r="BX1182" s="254"/>
      <c r="BY1182" s="250"/>
      <c r="CA1182" s="255" t="str">
        <f t="shared" si="602"/>
        <v>000-00-000-000-000</v>
      </c>
      <c r="CB1182" s="255">
        <f>COUNTIF(CA1179:CA1193, "&gt;=" &amp; CA1182)</f>
        <v>15</v>
      </c>
      <c r="CC1182" s="253">
        <f>RANK(CB1182,CB1179:CB1193,1)+COUNTIF(CA1179:CA1182,CA1182)-1</f>
        <v>4</v>
      </c>
      <c r="CD1182" s="254"/>
      <c r="CE1182" s="250"/>
      <c r="CG1182" s="255" t="str">
        <f t="shared" si="603"/>
        <v>000-00-000-000-000</v>
      </c>
      <c r="CH1182" s="255">
        <f>COUNTIF(CG1179:CG1193, "&gt;=" &amp; CG1182)</f>
        <v>15</v>
      </c>
      <c r="CI1182" s="253">
        <f>RANK(CH1182,CH1179:CH1193,1)+COUNTIF(CG1179:CG1182,CG1182)-1</f>
        <v>4</v>
      </c>
      <c r="CJ1182" s="254"/>
      <c r="CK1182" s="250"/>
      <c r="CM1182" s="265" t="str">
        <f t="shared" si="604"/>
        <v>000-00-000-000-000</v>
      </c>
      <c r="CN1182" s="255">
        <f>COUNTIF(CM1179:CM1193, "&gt;=" &amp; CM1182)</f>
        <v>15</v>
      </c>
      <c r="CO1182" s="253">
        <f>RANK(CN1182,CN1179:CN1193,1)+COUNTIF(CM1179:CM1182,CM1182)-1</f>
        <v>4</v>
      </c>
      <c r="CP1182" s="254"/>
      <c r="CQ1182" s="250"/>
      <c r="CS1182" s="255" t="str">
        <f t="shared" si="605"/>
        <v>000-00-000-000-000</v>
      </c>
      <c r="CT1182" s="255">
        <f>COUNTIF(CS1179:CS1193, "&gt;=" &amp; CS1182)</f>
        <v>15</v>
      </c>
      <c r="CU1182" s="253">
        <f>RANK(CT1182,CT1179:CT1193,1)+COUNTIF(CS1179:CS1182,CS1182)-1</f>
        <v>4</v>
      </c>
      <c r="CV1182" s="254"/>
      <c r="CW1182" s="250"/>
      <c r="CY1182" s="255" t="str">
        <f t="shared" si="606"/>
        <v>000-00-000-000-000</v>
      </c>
      <c r="CZ1182" s="255">
        <f>COUNTIF(CY1179:CY1193, "&gt;=" &amp; CY1182)</f>
        <v>15</v>
      </c>
      <c r="DA1182" s="253">
        <f>RANK(CZ1182,CZ1179:CZ1193,1)+COUNTIF(CY1179:CY1182,CY1182)-1</f>
        <v>4</v>
      </c>
      <c r="DB1182" s="254"/>
      <c r="DC1182" s="250"/>
      <c r="DE1182" s="255" t="str">
        <f t="shared" si="607"/>
        <v>000-00-000-000-000</v>
      </c>
      <c r="DF1182" s="255">
        <f>COUNTIF(DE1179:DE1193, "&gt;=" &amp; DE1182)</f>
        <v>15</v>
      </c>
      <c r="DG1182" s="253">
        <f>RANK(DF1182,DF1179:DF1193,1)+COUNTIF(DE1179:DE1182,DE1182)-1</f>
        <v>4</v>
      </c>
      <c r="DH1182" s="254"/>
      <c r="DI1182" s="250"/>
      <c r="DK1182" s="255" t="str">
        <f t="shared" si="608"/>
        <v>000-00-000-000-000</v>
      </c>
      <c r="DL1182" s="255">
        <f>COUNTIF(DK1179:DK1193, "&gt;=" &amp; DK1182)</f>
        <v>15</v>
      </c>
      <c r="DM1182" s="253">
        <f>RANK(DL1182,DL1179:DL1193,1)+COUNTIF(DK1179:DK1182,DK1182)-1</f>
        <v>4</v>
      </c>
      <c r="DN1182" s="254"/>
      <c r="DQ1182" s="257" t="str">
        <f t="shared" si="609"/>
        <v>000-00-000-000-000</v>
      </c>
      <c r="DR1182" s="255">
        <f>COUNTIF(DQ1179:DQ1193, "&gt;=" &amp; DQ1182)</f>
        <v>15</v>
      </c>
      <c r="DS1182" s="253">
        <f>RANK(DR1182,DR1179:DR1193,1)+COUNTIF(DQ1179:DQ1182,DQ1182)-1</f>
        <v>4</v>
      </c>
      <c r="DT1182" s="254"/>
      <c r="DW1182" s="257" t="str">
        <f t="shared" si="610"/>
        <v>000-00-000-000-000</v>
      </c>
      <c r="DX1182" s="255">
        <f>COUNTIF(DW1179:DW1193, "&gt;=" &amp; DW1182)</f>
        <v>15</v>
      </c>
      <c r="DY1182" s="253">
        <f>RANK(DX1182,DX1179:DX1193,1)+COUNTIF(DW1179:DW1182,DW1182)-1</f>
        <v>4</v>
      </c>
      <c r="DZ1182" s="254"/>
    </row>
    <row r="1183" spans="1:133" ht="15" thickTop="1" x14ac:dyDescent="0.2">
      <c r="A1183" s="17"/>
      <c r="B1183" s="105"/>
      <c r="C1183" s="106"/>
      <c r="D1183" s="107"/>
      <c r="E1183" s="164" t="str">
        <f t="shared" ref="E1183:E1198" si="611">IF(SUM(B1183:D1183)&gt;0,SUM(B1183:D1183),"")</f>
        <v/>
      </c>
      <c r="F1183" s="230"/>
      <c r="G1183" s="105"/>
      <c r="H1183" s="106"/>
      <c r="I1183" s="106"/>
      <c r="J1183" s="164" t="str">
        <f t="shared" ref="J1183:J1198" si="612">IF(SUM(G1183:I1183)&gt;0,SUM(G1183:I1183),"")</f>
        <v/>
      </c>
      <c r="K1183" s="230"/>
      <c r="L1183" s="105"/>
      <c r="M1183" s="106"/>
      <c r="N1183" s="106"/>
      <c r="O1183" s="164" t="str">
        <f t="shared" ref="O1183:O1198" si="613">IF(SUM(L1183:N1183)&gt;0,SUM(L1183:N1183),"")</f>
        <v/>
      </c>
      <c r="P1183" s="230"/>
      <c r="Q1183" s="105"/>
      <c r="R1183" s="106"/>
      <c r="S1183" s="106"/>
      <c r="T1183" s="164" t="str">
        <f t="shared" ref="T1183:T1198" si="614">IF(SUM(Q1183:S1183)&gt;0,SUM(Q1183:S1183),"")</f>
        <v/>
      </c>
      <c r="U1183" s="230"/>
      <c r="V1183" s="105"/>
      <c r="W1183" s="106"/>
      <c r="X1183" s="106"/>
      <c r="Y1183" s="164" t="str">
        <f t="shared" ref="Y1183:Y1198" si="615">IF(SUM(V1183:X1183)&gt;0,SUM(V1183:X1183),"")</f>
        <v/>
      </c>
      <c r="Z1183" s="232"/>
      <c r="AA1183" s="25"/>
      <c r="AB1183" s="234"/>
      <c r="AC1183" s="71"/>
      <c r="AD1183" s="71"/>
      <c r="AE1183" s="71"/>
      <c r="AF1183" s="71"/>
      <c r="AG1183" s="72"/>
      <c r="AH1183" s="328"/>
      <c r="AI1183" s="328"/>
      <c r="AJ1183" s="253"/>
      <c r="AK1183" s="255" t="str">
        <f t="shared" si="595"/>
        <v>000-00-000-000-000</v>
      </c>
      <c r="AL1183" s="255">
        <f>COUNTIF(AK1179:AK1193, "&gt;=" &amp; AK1183)</f>
        <v>15</v>
      </c>
      <c r="AM1183" s="253">
        <f>RANK(AL1183,AL1179:AL1193,1)+COUNTIF(AK1179:AK1183,AK1183)-1</f>
        <v>5</v>
      </c>
      <c r="AN1183" s="254"/>
      <c r="AQ1183" s="255" t="str">
        <f t="shared" si="596"/>
        <v>000-00-000-000-000</v>
      </c>
      <c r="AR1183" s="255">
        <f>COUNTIF(AQ1179:AQ1193, "&gt;=" &amp; AQ1183)</f>
        <v>15</v>
      </c>
      <c r="AS1183" s="253">
        <f>RANK(AR1183,AR1179:AR1193,1)+COUNTIF(AQ1179:AQ1183,AQ1183)-1</f>
        <v>5</v>
      </c>
      <c r="AT1183" s="254"/>
      <c r="AW1183" s="255" t="str">
        <f t="shared" si="597"/>
        <v>000-00-000-000-000</v>
      </c>
      <c r="AX1183" s="255">
        <f>COUNTIF(AW1179:AW1193, "&gt;=" &amp; AW1183)</f>
        <v>15</v>
      </c>
      <c r="AY1183" s="253">
        <f>RANK(AX1183,AX1179:AX1193,1)+COUNTIF(AW1179:AW1183,AW1183)-1</f>
        <v>5</v>
      </c>
      <c r="AZ1183" s="254"/>
      <c r="BC1183" s="255" t="str">
        <f t="shared" si="598"/>
        <v>000-00-000-000-000</v>
      </c>
      <c r="BD1183" s="255">
        <f>COUNTIF(BC1179:BC1193, "&gt;=" &amp; BC1183)</f>
        <v>15</v>
      </c>
      <c r="BE1183" s="253">
        <f>RANK(BD1183,BD1179:BD1193,1)+COUNTIF(BC1179:BC1183,BC1183)-1</f>
        <v>5</v>
      </c>
      <c r="BF1183" s="254"/>
      <c r="BI1183" s="255" t="str">
        <f t="shared" si="599"/>
        <v>000-00-000-000-000</v>
      </c>
      <c r="BJ1183" s="255">
        <f>COUNTIF(BI1179:BI1193, "&gt;=" &amp; BI1183)</f>
        <v>15</v>
      </c>
      <c r="BK1183" s="253">
        <f>RANK(BJ1183,BJ1179:BJ1193,1)+COUNTIF(BI1179:BI1183,BI1183)-1</f>
        <v>5</v>
      </c>
      <c r="BL1183" s="254"/>
      <c r="BO1183" s="255" t="str">
        <f t="shared" si="600"/>
        <v>000-00-000-000-000</v>
      </c>
      <c r="BP1183" s="255">
        <f>COUNTIF(BO1179:BO1193, "&gt;=" &amp; BO1183)</f>
        <v>15</v>
      </c>
      <c r="BQ1183" s="253">
        <f>RANK(BP1183,BP1179:BP1193,1)+COUNTIF(BO1179:BO1183,BO1183)-1</f>
        <v>5</v>
      </c>
      <c r="BR1183" s="254"/>
      <c r="BU1183" s="265" t="str">
        <f t="shared" si="601"/>
        <v>000-00-000-000-000</v>
      </c>
      <c r="BV1183" s="255">
        <f>COUNTIF(BU1179:BU1193, "&gt;=" &amp; BU1183)</f>
        <v>15</v>
      </c>
      <c r="BW1183" s="253">
        <f>RANK(BV1183,BV1179:BV1193,1)+COUNTIF(BU1179:BU1183,BU1183)-1</f>
        <v>5</v>
      </c>
      <c r="BX1183" s="254"/>
      <c r="BY1183" s="250"/>
      <c r="CA1183" s="255" t="str">
        <f t="shared" si="602"/>
        <v>000-00-000-000-000</v>
      </c>
      <c r="CB1183" s="255">
        <f>COUNTIF(CA1179:CA1193, "&gt;=" &amp; CA1183)</f>
        <v>15</v>
      </c>
      <c r="CC1183" s="253">
        <f>RANK(CB1183,CB1179:CB1193,1)+COUNTIF(CA1179:CA1183,CA1183)-1</f>
        <v>5</v>
      </c>
      <c r="CD1183" s="254"/>
      <c r="CE1183" s="250"/>
      <c r="CG1183" s="255" t="str">
        <f t="shared" si="603"/>
        <v>000-00-000-000-000</v>
      </c>
      <c r="CH1183" s="255">
        <f>COUNTIF(CG1179:CG1193, "&gt;=" &amp; CG1183)</f>
        <v>15</v>
      </c>
      <c r="CI1183" s="253">
        <f>RANK(CH1183,CH1179:CH1193,1)+COUNTIF(CG1179:CG1183,CG1183)-1</f>
        <v>5</v>
      </c>
      <c r="CJ1183" s="254"/>
      <c r="CK1183" s="250"/>
      <c r="CM1183" s="265" t="str">
        <f t="shared" si="604"/>
        <v>000-00-000-000-000</v>
      </c>
      <c r="CN1183" s="255">
        <f>COUNTIF(CM1179:CM1193, "&gt;=" &amp; CM1183)</f>
        <v>15</v>
      </c>
      <c r="CO1183" s="253">
        <f>RANK(CN1183,CN1179:CN1193,1)+COUNTIF(CM1179:CM1183,CM1183)-1</f>
        <v>5</v>
      </c>
      <c r="CP1183" s="254"/>
      <c r="CQ1183" s="250"/>
      <c r="CS1183" s="255" t="str">
        <f t="shared" si="605"/>
        <v>000-00-000-000-000</v>
      </c>
      <c r="CT1183" s="255">
        <f>COUNTIF(CS1179:CS1193, "&gt;=" &amp; CS1183)</f>
        <v>15</v>
      </c>
      <c r="CU1183" s="253">
        <f>RANK(CT1183,CT1179:CT1193,1)+COUNTIF(CS1179:CS1183,CS1183)-1</f>
        <v>5</v>
      </c>
      <c r="CV1183" s="254"/>
      <c r="CW1183" s="250"/>
      <c r="CY1183" s="255" t="str">
        <f t="shared" si="606"/>
        <v>000-00-000-000-000</v>
      </c>
      <c r="CZ1183" s="255">
        <f>COUNTIF(CY1179:CY1193, "&gt;=" &amp; CY1183)</f>
        <v>15</v>
      </c>
      <c r="DA1183" s="253">
        <f>RANK(CZ1183,CZ1179:CZ1193,1)+COUNTIF(CY1179:CY1183,CY1183)-1</f>
        <v>5</v>
      </c>
      <c r="DB1183" s="254"/>
      <c r="DC1183" s="250"/>
      <c r="DE1183" s="255" t="str">
        <f t="shared" si="607"/>
        <v>000-00-000-000-000</v>
      </c>
      <c r="DF1183" s="255">
        <f>COUNTIF(DE1179:DE1193, "&gt;=" &amp; DE1183)</f>
        <v>15</v>
      </c>
      <c r="DG1183" s="253">
        <f>RANK(DF1183,DF1179:DF1193,1)+COUNTIF(DE1179:DE1183,DE1183)-1</f>
        <v>5</v>
      </c>
      <c r="DH1183" s="254"/>
      <c r="DI1183" s="250"/>
      <c r="DK1183" s="255" t="str">
        <f t="shared" si="608"/>
        <v>000-00-000-000-000</v>
      </c>
      <c r="DL1183" s="255">
        <f>COUNTIF(DK1179:DK1193, "&gt;=" &amp; DK1183)</f>
        <v>15</v>
      </c>
      <c r="DM1183" s="253">
        <f>RANK(DL1183,DL1179:DL1193,1)+COUNTIF(DK1179:DK1183,DK1183)-1</f>
        <v>5</v>
      </c>
      <c r="DN1183" s="254"/>
      <c r="DQ1183" s="257" t="str">
        <f t="shared" si="609"/>
        <v>000-00-000-000-000</v>
      </c>
      <c r="DR1183" s="255">
        <f>COUNTIF(DQ1179:DQ1193, "&gt;=" &amp; DQ1183)</f>
        <v>15</v>
      </c>
      <c r="DS1183" s="253">
        <f>RANK(DR1183,DR1179:DR1193,1)+COUNTIF(DQ1179:DQ1183,DQ1183)-1</f>
        <v>5</v>
      </c>
      <c r="DT1183" s="254"/>
      <c r="DW1183" s="257" t="str">
        <f t="shared" si="610"/>
        <v>000-00-000-000-000</v>
      </c>
      <c r="DX1183" s="255">
        <f>COUNTIF(DW1179:DW1193, "&gt;=" &amp; DW1183)</f>
        <v>15</v>
      </c>
      <c r="DY1183" s="253">
        <f>RANK(DX1183,DX1179:DX1193,1)+COUNTIF(DW1179:DW1183,DW1183)-1</f>
        <v>5</v>
      </c>
      <c r="DZ1183" s="254"/>
    </row>
    <row r="1184" spans="1:133" x14ac:dyDescent="0.2">
      <c r="A1184" s="18"/>
      <c r="B1184" s="108"/>
      <c r="C1184" s="109"/>
      <c r="D1184" s="110"/>
      <c r="E1184" s="164" t="str">
        <f t="shared" si="611"/>
        <v/>
      </c>
      <c r="F1184" s="230"/>
      <c r="G1184" s="108"/>
      <c r="H1184" s="109"/>
      <c r="I1184" s="109"/>
      <c r="J1184" s="164" t="str">
        <f t="shared" si="612"/>
        <v/>
      </c>
      <c r="K1184" s="230"/>
      <c r="L1184" s="108"/>
      <c r="M1184" s="109"/>
      <c r="N1184" s="109"/>
      <c r="O1184" s="164" t="str">
        <f t="shared" si="613"/>
        <v/>
      </c>
      <c r="P1184" s="230"/>
      <c r="Q1184" s="108"/>
      <c r="R1184" s="109"/>
      <c r="S1184" s="109"/>
      <c r="T1184" s="164" t="str">
        <f t="shared" si="614"/>
        <v/>
      </c>
      <c r="U1184" s="230"/>
      <c r="V1184" s="108"/>
      <c r="W1184" s="109"/>
      <c r="X1184" s="109"/>
      <c r="Y1184" s="164" t="str">
        <f t="shared" si="615"/>
        <v/>
      </c>
      <c r="Z1184" s="233"/>
      <c r="AA1184" s="26"/>
      <c r="AB1184" s="234"/>
      <c r="AC1184" s="71"/>
      <c r="AD1184" s="71"/>
      <c r="AE1184" s="71"/>
      <c r="AF1184" s="71"/>
      <c r="AG1184" s="72"/>
      <c r="AH1184" s="328"/>
      <c r="AI1184" s="328"/>
      <c r="AJ1184" s="253"/>
      <c r="AK1184" s="255" t="str">
        <f t="shared" si="595"/>
        <v>000-00-000-000-000</v>
      </c>
      <c r="AL1184" s="255">
        <f>COUNTIF(AK1179:AK1193, "&gt;=" &amp; AK1184)</f>
        <v>15</v>
      </c>
      <c r="AM1184" s="253">
        <f>RANK(AL1184,AL1179:AL1193,1)+COUNTIF(AK1179:AK1184,AK1184)-1</f>
        <v>6</v>
      </c>
      <c r="AN1184" s="254"/>
      <c r="AQ1184" s="255" t="str">
        <f t="shared" si="596"/>
        <v>000-00-000-000-000</v>
      </c>
      <c r="AR1184" s="255">
        <f>COUNTIF(AQ1179:AQ1193, "&gt;=" &amp; AQ1184)</f>
        <v>15</v>
      </c>
      <c r="AS1184" s="253">
        <f>RANK(AR1184,AR1179:AR1193,1)+COUNTIF(AQ1179:AQ1184,AQ1184)-1</f>
        <v>6</v>
      </c>
      <c r="AT1184" s="254"/>
      <c r="AW1184" s="255" t="str">
        <f t="shared" si="597"/>
        <v>000-00-000-000-000</v>
      </c>
      <c r="AX1184" s="255">
        <f>COUNTIF(AW1179:AW1193, "&gt;=" &amp; AW1184)</f>
        <v>15</v>
      </c>
      <c r="AY1184" s="253">
        <f>RANK(AX1184,AX1179:AX1193,1)+COUNTIF(AW1179:AW1184,AW1184)-1</f>
        <v>6</v>
      </c>
      <c r="AZ1184" s="254"/>
      <c r="BC1184" s="255" t="str">
        <f t="shared" si="598"/>
        <v>000-00-000-000-000</v>
      </c>
      <c r="BD1184" s="255">
        <f>COUNTIF(BC1179:BC1193, "&gt;=" &amp; BC1184)</f>
        <v>15</v>
      </c>
      <c r="BE1184" s="253">
        <f>RANK(BD1184,BD1179:BD1193,1)+COUNTIF(BC1179:BC1184,BC1184)-1</f>
        <v>6</v>
      </c>
      <c r="BF1184" s="254"/>
      <c r="BI1184" s="255" t="str">
        <f t="shared" si="599"/>
        <v>000-00-000-000-000</v>
      </c>
      <c r="BJ1184" s="255">
        <f>COUNTIF(BI1179:BI1193, "&gt;=" &amp; BI1184)</f>
        <v>15</v>
      </c>
      <c r="BK1184" s="253">
        <f>RANK(BJ1184,BJ1179:BJ1193,1)+COUNTIF(BI1179:BI1184,BI1184)-1</f>
        <v>6</v>
      </c>
      <c r="BL1184" s="254"/>
      <c r="BO1184" s="255" t="str">
        <f t="shared" si="600"/>
        <v>000-00-000-000-000</v>
      </c>
      <c r="BP1184" s="255">
        <f>COUNTIF(BO1179:BO1193, "&gt;=" &amp; BO1184)</f>
        <v>15</v>
      </c>
      <c r="BQ1184" s="253">
        <f>RANK(BP1184,BP1179:BP1193,1)+COUNTIF(BO1179:BO1184,BO1184)-1</f>
        <v>6</v>
      </c>
      <c r="BR1184" s="254"/>
      <c r="BU1184" s="265" t="str">
        <f t="shared" si="601"/>
        <v>000-00-000-000-000</v>
      </c>
      <c r="BV1184" s="255">
        <f>COUNTIF(BU1179:BU1193, "&gt;=" &amp; BU1184)</f>
        <v>15</v>
      </c>
      <c r="BW1184" s="253">
        <f>RANK(BV1184,BV1179:BV1193,1)+COUNTIF(BU1179:BU1184,BU1184)-1</f>
        <v>6</v>
      </c>
      <c r="BX1184" s="254"/>
      <c r="BY1184" s="250"/>
      <c r="CA1184" s="255" t="str">
        <f t="shared" si="602"/>
        <v>000-00-000-000-000</v>
      </c>
      <c r="CB1184" s="255">
        <f>COUNTIF(CA1179:CA1193, "&gt;=" &amp; CA1184)</f>
        <v>15</v>
      </c>
      <c r="CC1184" s="253">
        <f>RANK(CB1184,CB1179:CB1193,1)+COUNTIF(CA1179:CA1184,CA1184)-1</f>
        <v>6</v>
      </c>
      <c r="CD1184" s="254"/>
      <c r="CE1184" s="250"/>
      <c r="CG1184" s="255" t="str">
        <f t="shared" si="603"/>
        <v>000-00-000-000-000</v>
      </c>
      <c r="CH1184" s="255">
        <f>COUNTIF(CG1179:CG1193, "&gt;=" &amp; CG1184)</f>
        <v>15</v>
      </c>
      <c r="CI1184" s="253">
        <f>RANK(CH1184,CH1179:CH1193,1)+COUNTIF(CG1179:CG1184,CG1184)-1</f>
        <v>6</v>
      </c>
      <c r="CJ1184" s="254"/>
      <c r="CK1184" s="250"/>
      <c r="CM1184" s="265" t="str">
        <f t="shared" si="604"/>
        <v>000-00-000-000-000</v>
      </c>
      <c r="CN1184" s="255">
        <f>COUNTIF(CM1179:CM1193, "&gt;=" &amp; CM1184)</f>
        <v>15</v>
      </c>
      <c r="CO1184" s="253">
        <f>RANK(CN1184,CN1179:CN1193,1)+COUNTIF(CM1179:CM1184,CM1184)-1</f>
        <v>6</v>
      </c>
      <c r="CP1184" s="254"/>
      <c r="CQ1184" s="250"/>
      <c r="CS1184" s="255" t="str">
        <f t="shared" si="605"/>
        <v>000-00-000-000-000</v>
      </c>
      <c r="CT1184" s="255">
        <f>COUNTIF(CS1179:CS1193, "&gt;=" &amp; CS1184)</f>
        <v>15</v>
      </c>
      <c r="CU1184" s="253">
        <f>RANK(CT1184,CT1179:CT1193,1)+COUNTIF(CS1179:CS1184,CS1184)-1</f>
        <v>6</v>
      </c>
      <c r="CV1184" s="254"/>
      <c r="CW1184" s="250"/>
      <c r="CY1184" s="255" t="str">
        <f t="shared" si="606"/>
        <v>000-00-000-000-000</v>
      </c>
      <c r="CZ1184" s="255">
        <f>COUNTIF(CY1179:CY1193, "&gt;=" &amp; CY1184)</f>
        <v>15</v>
      </c>
      <c r="DA1184" s="253">
        <f>RANK(CZ1184,CZ1179:CZ1193,1)+COUNTIF(CY1179:CY1184,CY1184)-1</f>
        <v>6</v>
      </c>
      <c r="DB1184" s="254"/>
      <c r="DC1184" s="250"/>
      <c r="DE1184" s="255" t="str">
        <f t="shared" si="607"/>
        <v>000-00-000-000-000</v>
      </c>
      <c r="DF1184" s="255">
        <f>COUNTIF(DE1179:DE1193, "&gt;=" &amp; DE1184)</f>
        <v>15</v>
      </c>
      <c r="DG1184" s="253">
        <f>RANK(DF1184,DF1179:DF1193,1)+COUNTIF(DE1179:DE1184,DE1184)-1</f>
        <v>6</v>
      </c>
      <c r="DH1184" s="254"/>
      <c r="DI1184" s="250"/>
      <c r="DK1184" s="255" t="str">
        <f t="shared" si="608"/>
        <v>000-00-000-000-000</v>
      </c>
      <c r="DL1184" s="255">
        <f>COUNTIF(DK1179:DK1193, "&gt;=" &amp; DK1184)</f>
        <v>15</v>
      </c>
      <c r="DM1184" s="253">
        <f>RANK(DL1184,DL1179:DL1193,1)+COUNTIF(DK1179:DK1184,DK1184)-1</f>
        <v>6</v>
      </c>
      <c r="DN1184" s="254"/>
      <c r="DQ1184" s="257" t="str">
        <f t="shared" si="609"/>
        <v>000-00-000-000-000</v>
      </c>
      <c r="DR1184" s="255">
        <f>COUNTIF(DQ1179:DQ1193, "&gt;=" &amp; DQ1184)</f>
        <v>15</v>
      </c>
      <c r="DS1184" s="253">
        <f>RANK(DR1184,DR1179:DR1193,1)+COUNTIF(DQ1179:DQ1184,DQ1184)-1</f>
        <v>6</v>
      </c>
      <c r="DT1184" s="254"/>
      <c r="DW1184" s="257" t="str">
        <f t="shared" si="610"/>
        <v>000-00-000-000-000</v>
      </c>
      <c r="DX1184" s="255">
        <f>COUNTIF(DW1179:DW1193, "&gt;=" &amp; DW1184)</f>
        <v>15</v>
      </c>
      <c r="DY1184" s="253">
        <f>RANK(DX1184,DX1179:DX1193,1)+COUNTIF(DW1179:DW1184,DW1184)-1</f>
        <v>6</v>
      </c>
      <c r="DZ1184" s="254"/>
    </row>
    <row r="1185" spans="1:130" x14ac:dyDescent="0.2">
      <c r="A1185" s="18"/>
      <c r="B1185" s="108"/>
      <c r="C1185" s="109"/>
      <c r="D1185" s="110"/>
      <c r="E1185" s="164" t="str">
        <f t="shared" si="611"/>
        <v/>
      </c>
      <c r="F1185" s="230"/>
      <c r="G1185" s="108"/>
      <c r="H1185" s="109"/>
      <c r="I1185" s="109"/>
      <c r="J1185" s="164" t="str">
        <f t="shared" si="612"/>
        <v/>
      </c>
      <c r="K1185" s="230"/>
      <c r="L1185" s="108"/>
      <c r="M1185" s="109"/>
      <c r="N1185" s="111"/>
      <c r="O1185" s="164" t="str">
        <f t="shared" si="613"/>
        <v/>
      </c>
      <c r="P1185" s="230"/>
      <c r="Q1185" s="108"/>
      <c r="R1185" s="109"/>
      <c r="S1185" s="111"/>
      <c r="T1185" s="164" t="str">
        <f t="shared" si="614"/>
        <v/>
      </c>
      <c r="U1185" s="230"/>
      <c r="V1185" s="108"/>
      <c r="W1185" s="109"/>
      <c r="X1185" s="111"/>
      <c r="Y1185" s="164" t="str">
        <f t="shared" si="615"/>
        <v/>
      </c>
      <c r="Z1185" s="233"/>
      <c r="AA1185" s="27" t="s">
        <v>11</v>
      </c>
      <c r="AB1185" s="329"/>
      <c r="AC1185" s="71"/>
      <c r="AD1185" s="71"/>
      <c r="AE1185" s="71"/>
      <c r="AF1185" s="71"/>
      <c r="AG1185" s="72"/>
      <c r="AH1185" s="328"/>
      <c r="AI1185" s="328"/>
      <c r="AJ1185" s="253"/>
      <c r="AK1185" s="255" t="str">
        <f t="shared" si="595"/>
        <v>000-00-000-000-000</v>
      </c>
      <c r="AL1185" s="255">
        <f>COUNTIF(AK1179:AK1193, "&gt;=" &amp; AK1185)</f>
        <v>15</v>
      </c>
      <c r="AM1185" s="253">
        <f>RANK(AL1185,AL1179:AL1193,1)+COUNTIF(AK1179:AK1185,AK1185)-1</f>
        <v>7</v>
      </c>
      <c r="AN1185" s="254"/>
      <c r="AQ1185" s="255" t="str">
        <f t="shared" si="596"/>
        <v>000-00-000-000-000</v>
      </c>
      <c r="AR1185" s="255">
        <f>COUNTIF(AQ1179:AQ1193, "&gt;=" &amp; AQ1185)</f>
        <v>15</v>
      </c>
      <c r="AS1185" s="253">
        <f>RANK(AR1185,AR1179:AR1193,1)+COUNTIF(AQ1179:AQ1185,AQ1185)-1</f>
        <v>7</v>
      </c>
      <c r="AT1185" s="254"/>
      <c r="AW1185" s="255" t="str">
        <f t="shared" si="597"/>
        <v>000-00-000-000-000</v>
      </c>
      <c r="AX1185" s="255">
        <f>COUNTIF(AW1179:AW1193, "&gt;=" &amp; AW1185)</f>
        <v>15</v>
      </c>
      <c r="AY1185" s="253">
        <f>RANK(AX1185,AX1179:AX1193,1)+COUNTIF(AW1179:AW1185,AW1185)-1</f>
        <v>7</v>
      </c>
      <c r="AZ1185" s="254"/>
      <c r="BC1185" s="255" t="str">
        <f t="shared" si="598"/>
        <v>000-00-000-000-000</v>
      </c>
      <c r="BD1185" s="255">
        <f>COUNTIF(BC1179:BC1193, "&gt;=" &amp; BC1185)</f>
        <v>15</v>
      </c>
      <c r="BE1185" s="253">
        <f>RANK(BD1185,BD1179:BD1193,1)+COUNTIF(BC1179:BC1185,BC1185)-1</f>
        <v>7</v>
      </c>
      <c r="BF1185" s="254"/>
      <c r="BI1185" s="255" t="str">
        <f t="shared" si="599"/>
        <v>000-00-000-000-000</v>
      </c>
      <c r="BJ1185" s="255">
        <f>COUNTIF(BI1179:BI1193, "&gt;=" &amp; BI1185)</f>
        <v>15</v>
      </c>
      <c r="BK1185" s="253">
        <f>RANK(BJ1185,BJ1179:BJ1193,1)+COUNTIF(BI1179:BI1185,BI1185)-1</f>
        <v>7</v>
      </c>
      <c r="BL1185" s="254"/>
      <c r="BO1185" s="255" t="str">
        <f t="shared" si="600"/>
        <v>000-00-000-000-000</v>
      </c>
      <c r="BP1185" s="255">
        <f>COUNTIF(BO1179:BO1193, "&gt;=" &amp; BO1185)</f>
        <v>15</v>
      </c>
      <c r="BQ1185" s="253">
        <f>RANK(BP1185,BP1179:BP1193,1)+COUNTIF(BO1179:BO1185,BO1185)-1</f>
        <v>7</v>
      </c>
      <c r="BR1185" s="254"/>
      <c r="BU1185" s="265" t="str">
        <f t="shared" si="601"/>
        <v>000-00-000-000-000</v>
      </c>
      <c r="BV1185" s="255">
        <f>COUNTIF(BU1179:BU1193, "&gt;=" &amp; BU1185)</f>
        <v>15</v>
      </c>
      <c r="BW1185" s="253">
        <f>RANK(BV1185,BV1179:BV1193,1)+COUNTIF(BU1179:BU1185,BU1185)-1</f>
        <v>7</v>
      </c>
      <c r="BX1185" s="254"/>
      <c r="BY1185" s="250"/>
      <c r="CA1185" s="255" t="str">
        <f t="shared" si="602"/>
        <v>000-00-000-000-000</v>
      </c>
      <c r="CB1185" s="255">
        <f>COUNTIF(CA1179:CA1193, "&gt;=" &amp; CA1185)</f>
        <v>15</v>
      </c>
      <c r="CC1185" s="253">
        <f>RANK(CB1185,CB1179:CB1193,1)+COUNTIF(CA1179:CA1185,CA1185)-1</f>
        <v>7</v>
      </c>
      <c r="CD1185" s="254"/>
      <c r="CE1185" s="250"/>
      <c r="CG1185" s="255" t="str">
        <f t="shared" si="603"/>
        <v>000-00-000-000-000</v>
      </c>
      <c r="CH1185" s="255">
        <f>COUNTIF(CG1179:CG1193, "&gt;=" &amp; CG1185)</f>
        <v>15</v>
      </c>
      <c r="CI1185" s="253">
        <f>RANK(CH1185,CH1179:CH1193,1)+COUNTIF(CG1179:CG1185,CG1185)-1</f>
        <v>7</v>
      </c>
      <c r="CJ1185" s="254"/>
      <c r="CK1185" s="250"/>
      <c r="CM1185" s="265" t="str">
        <f t="shared" si="604"/>
        <v>000-00-000-000-000</v>
      </c>
      <c r="CN1185" s="255">
        <f>COUNTIF(CM1179:CM1193, "&gt;=" &amp; CM1185)</f>
        <v>15</v>
      </c>
      <c r="CO1185" s="253">
        <f>RANK(CN1185,CN1179:CN1193,1)+COUNTIF(CM1179:CM1185,CM1185)-1</f>
        <v>7</v>
      </c>
      <c r="CP1185" s="254"/>
      <c r="CQ1185" s="250"/>
      <c r="CS1185" s="255" t="str">
        <f t="shared" si="605"/>
        <v>000-00-000-000-000</v>
      </c>
      <c r="CT1185" s="255">
        <f>COUNTIF(CS1179:CS1193, "&gt;=" &amp; CS1185)</f>
        <v>15</v>
      </c>
      <c r="CU1185" s="253">
        <f>RANK(CT1185,CT1179:CT1193,1)+COUNTIF(CS1179:CS1185,CS1185)-1</f>
        <v>7</v>
      </c>
      <c r="CV1185" s="254"/>
      <c r="CW1185" s="250"/>
      <c r="CY1185" s="255" t="str">
        <f t="shared" si="606"/>
        <v>000-00-000-000-000</v>
      </c>
      <c r="CZ1185" s="255">
        <f>COUNTIF(CY1179:CY1193, "&gt;=" &amp; CY1185)</f>
        <v>15</v>
      </c>
      <c r="DA1185" s="253">
        <f>RANK(CZ1185,CZ1179:CZ1193,1)+COUNTIF(CY1179:CY1185,CY1185)-1</f>
        <v>7</v>
      </c>
      <c r="DB1185" s="254"/>
      <c r="DC1185" s="250"/>
      <c r="DE1185" s="255" t="str">
        <f t="shared" si="607"/>
        <v>000-00-000-000-000</v>
      </c>
      <c r="DF1185" s="255">
        <f>COUNTIF(DE1179:DE1193, "&gt;=" &amp; DE1185)</f>
        <v>15</v>
      </c>
      <c r="DG1185" s="253">
        <f>RANK(DF1185,DF1179:DF1193,1)+COUNTIF(DE1179:DE1185,DE1185)-1</f>
        <v>7</v>
      </c>
      <c r="DH1185" s="254"/>
      <c r="DI1185" s="250"/>
      <c r="DK1185" s="255" t="str">
        <f t="shared" si="608"/>
        <v>000-00-000-000-000</v>
      </c>
      <c r="DL1185" s="255">
        <f>COUNTIF(DK1179:DK1193, "&gt;=" &amp; DK1185)</f>
        <v>15</v>
      </c>
      <c r="DM1185" s="253">
        <f>RANK(DL1185,DL1179:DL1193,1)+COUNTIF(DK1179:DK1185,DK1185)-1</f>
        <v>7</v>
      </c>
      <c r="DN1185" s="254"/>
      <c r="DQ1185" s="257" t="str">
        <f t="shared" si="609"/>
        <v>000-00-000-000-000</v>
      </c>
      <c r="DR1185" s="255">
        <f>COUNTIF(DQ1179:DQ1193, "&gt;=" &amp; DQ1185)</f>
        <v>15</v>
      </c>
      <c r="DS1185" s="253">
        <f>RANK(DR1185,DR1179:DR1193,1)+COUNTIF(DQ1179:DQ1185,DQ1185)-1</f>
        <v>7</v>
      </c>
      <c r="DT1185" s="254"/>
      <c r="DW1185" s="257" t="str">
        <f t="shared" si="610"/>
        <v>000-00-000-000-000</v>
      </c>
      <c r="DX1185" s="255">
        <f>COUNTIF(DW1179:DW1193, "&gt;=" &amp; DW1185)</f>
        <v>15</v>
      </c>
      <c r="DY1185" s="253">
        <f>RANK(DX1185,DX1179:DX1193,1)+COUNTIF(DW1179:DW1185,DW1185)-1</f>
        <v>7</v>
      </c>
      <c r="DZ1185" s="254"/>
    </row>
    <row r="1186" spans="1:130" x14ac:dyDescent="0.2">
      <c r="A1186" s="18"/>
      <c r="B1186" s="108"/>
      <c r="C1186" s="109"/>
      <c r="D1186" s="110"/>
      <c r="E1186" s="164" t="str">
        <f t="shared" si="611"/>
        <v/>
      </c>
      <c r="F1186" s="230"/>
      <c r="G1186" s="108"/>
      <c r="H1186" s="109"/>
      <c r="I1186" s="109"/>
      <c r="J1186" s="164" t="str">
        <f t="shared" si="612"/>
        <v/>
      </c>
      <c r="K1186" s="230"/>
      <c r="L1186" s="108"/>
      <c r="M1186" s="109"/>
      <c r="N1186" s="109"/>
      <c r="O1186" s="164" t="str">
        <f t="shared" si="613"/>
        <v/>
      </c>
      <c r="P1186" s="230"/>
      <c r="Q1186" s="108"/>
      <c r="R1186" s="109"/>
      <c r="S1186" s="109"/>
      <c r="T1186" s="164" t="str">
        <f t="shared" si="614"/>
        <v/>
      </c>
      <c r="U1186" s="230"/>
      <c r="V1186" s="108"/>
      <c r="W1186" s="109"/>
      <c r="X1186" s="109"/>
      <c r="Y1186" s="164" t="str">
        <f t="shared" si="615"/>
        <v/>
      </c>
      <c r="Z1186" s="233"/>
      <c r="AA1186" s="27" t="s">
        <v>12</v>
      </c>
      <c r="AB1186" s="329"/>
      <c r="AC1186" s="71"/>
      <c r="AD1186" s="71"/>
      <c r="AE1186" s="71"/>
      <c r="AF1186" s="71"/>
      <c r="AG1186" s="72"/>
      <c r="AH1186" s="328"/>
      <c r="AI1186" s="328"/>
      <c r="AJ1186" s="253"/>
      <c r="AK1186" s="255" t="str">
        <f t="shared" si="595"/>
        <v>000-00-000-000-000</v>
      </c>
      <c r="AL1186" s="255">
        <f>COUNTIF(AK1179:AK1193, "&gt;=" &amp; AK1186)</f>
        <v>15</v>
      </c>
      <c r="AM1186" s="253">
        <f>RANK(AL1186,AL1179:AL1193,1)+COUNTIF(AK1179:AK1186,AK1186)-1</f>
        <v>8</v>
      </c>
      <c r="AN1186" s="254"/>
      <c r="AQ1186" s="255" t="str">
        <f t="shared" si="596"/>
        <v>000-00-000-000-000</v>
      </c>
      <c r="AR1186" s="255">
        <f>COUNTIF(AQ1179:AQ1193, "&gt;=" &amp; AQ1186)</f>
        <v>15</v>
      </c>
      <c r="AS1186" s="253">
        <f>RANK(AR1186,AR1179:AR1193,1)+COUNTIF(AQ1179:AQ1186,AQ1186)-1</f>
        <v>8</v>
      </c>
      <c r="AT1186" s="254"/>
      <c r="AW1186" s="255" t="str">
        <f t="shared" si="597"/>
        <v>000-00-000-000-000</v>
      </c>
      <c r="AX1186" s="255">
        <f>COUNTIF(AW1179:AW1193, "&gt;=" &amp; AW1186)</f>
        <v>15</v>
      </c>
      <c r="AY1186" s="253">
        <f>RANK(AX1186,AX1179:AX1193,1)+COUNTIF(AW1179:AW1186,AW1186)-1</f>
        <v>8</v>
      </c>
      <c r="AZ1186" s="254"/>
      <c r="BC1186" s="255" t="str">
        <f t="shared" si="598"/>
        <v>000-00-000-000-000</v>
      </c>
      <c r="BD1186" s="255">
        <f>COUNTIF(BC1179:BC1193, "&gt;=" &amp; BC1186)</f>
        <v>15</v>
      </c>
      <c r="BE1186" s="253">
        <f>RANK(BD1186,BD1179:BD1193,1)+COUNTIF(BC1179:BC1186,BC1186)-1</f>
        <v>8</v>
      </c>
      <c r="BF1186" s="254"/>
      <c r="BI1186" s="255" t="str">
        <f t="shared" si="599"/>
        <v>000-00-000-000-000</v>
      </c>
      <c r="BJ1186" s="255">
        <f>COUNTIF(BI1179:BI1193, "&gt;=" &amp; BI1186)</f>
        <v>15</v>
      </c>
      <c r="BK1186" s="253">
        <f>RANK(BJ1186,BJ1179:BJ1193,1)+COUNTIF(BI1179:BI1186,BI1186)-1</f>
        <v>8</v>
      </c>
      <c r="BL1186" s="254"/>
      <c r="BO1186" s="255" t="str">
        <f t="shared" si="600"/>
        <v>000-00-000-000-000</v>
      </c>
      <c r="BP1186" s="255">
        <f>COUNTIF(BO1179:BO1193, "&gt;=" &amp; BO1186)</f>
        <v>15</v>
      </c>
      <c r="BQ1186" s="253">
        <f>RANK(BP1186,BP1179:BP1193,1)+COUNTIF(BO1179:BO1186,BO1186)-1</f>
        <v>8</v>
      </c>
      <c r="BR1186" s="254"/>
      <c r="BU1186" s="265" t="str">
        <f t="shared" si="601"/>
        <v>000-00-000-000-000</v>
      </c>
      <c r="BV1186" s="255">
        <f>COUNTIF(BU1179:BU1193, "&gt;=" &amp; BU1186)</f>
        <v>15</v>
      </c>
      <c r="BW1186" s="253">
        <f>RANK(BV1186,BV1179:BV1193,1)+COUNTIF(BU1179:BU1186,BU1186)-1</f>
        <v>8</v>
      </c>
      <c r="BX1186" s="254"/>
      <c r="BY1186" s="250"/>
      <c r="CA1186" s="255" t="str">
        <f t="shared" si="602"/>
        <v>000-00-000-000-000</v>
      </c>
      <c r="CB1186" s="255">
        <f>COUNTIF(CA1179:CA1193, "&gt;=" &amp; CA1186)</f>
        <v>15</v>
      </c>
      <c r="CC1186" s="253">
        <f>RANK(CB1186,CB1179:CB1193,1)+COUNTIF(CA1179:CA1186,CA1186)-1</f>
        <v>8</v>
      </c>
      <c r="CD1186" s="254"/>
      <c r="CE1186" s="250"/>
      <c r="CG1186" s="255" t="str">
        <f t="shared" si="603"/>
        <v>000-00-000-000-000</v>
      </c>
      <c r="CH1186" s="255">
        <f>COUNTIF(CG1179:CG1193, "&gt;=" &amp; CG1186)</f>
        <v>15</v>
      </c>
      <c r="CI1186" s="253">
        <f>RANK(CH1186,CH1179:CH1193,1)+COUNTIF(CG1179:CG1186,CG1186)-1</f>
        <v>8</v>
      </c>
      <c r="CJ1186" s="254"/>
      <c r="CK1186" s="250"/>
      <c r="CM1186" s="265" t="str">
        <f t="shared" si="604"/>
        <v>000-00-000-000-000</v>
      </c>
      <c r="CN1186" s="255">
        <f>COUNTIF(CM1179:CM1193, "&gt;=" &amp; CM1186)</f>
        <v>15</v>
      </c>
      <c r="CO1186" s="253">
        <f>RANK(CN1186,CN1179:CN1193,1)+COUNTIF(CM1179:CM1186,CM1186)-1</f>
        <v>8</v>
      </c>
      <c r="CP1186" s="254"/>
      <c r="CQ1186" s="250"/>
      <c r="CS1186" s="255" t="str">
        <f t="shared" si="605"/>
        <v>000-00-000-000-000</v>
      </c>
      <c r="CT1186" s="255">
        <f>COUNTIF(CS1179:CS1193, "&gt;=" &amp; CS1186)</f>
        <v>15</v>
      </c>
      <c r="CU1186" s="253">
        <f>RANK(CT1186,CT1179:CT1193,1)+COUNTIF(CS1179:CS1186,CS1186)-1</f>
        <v>8</v>
      </c>
      <c r="CV1186" s="254"/>
      <c r="CW1186" s="250"/>
      <c r="CY1186" s="255" t="str">
        <f t="shared" si="606"/>
        <v>000-00-000-000-000</v>
      </c>
      <c r="CZ1186" s="255">
        <f>COUNTIF(CY1179:CY1193, "&gt;=" &amp; CY1186)</f>
        <v>15</v>
      </c>
      <c r="DA1186" s="253">
        <f>RANK(CZ1186,CZ1179:CZ1193,1)+COUNTIF(CY1179:CY1186,CY1186)-1</f>
        <v>8</v>
      </c>
      <c r="DB1186" s="254"/>
      <c r="DC1186" s="250"/>
      <c r="DE1186" s="255" t="str">
        <f t="shared" si="607"/>
        <v>000-00-000-000-000</v>
      </c>
      <c r="DF1186" s="255">
        <f>COUNTIF(DE1179:DE1193, "&gt;=" &amp; DE1186)</f>
        <v>15</v>
      </c>
      <c r="DG1186" s="253">
        <f>RANK(DF1186,DF1179:DF1193,1)+COUNTIF(DE1179:DE1186,DE1186)-1</f>
        <v>8</v>
      </c>
      <c r="DH1186" s="254"/>
      <c r="DI1186" s="250"/>
      <c r="DK1186" s="255" t="str">
        <f t="shared" si="608"/>
        <v>000-00-000-000-000</v>
      </c>
      <c r="DL1186" s="255">
        <f>COUNTIF(DK1179:DK1193, "&gt;=" &amp; DK1186)</f>
        <v>15</v>
      </c>
      <c r="DM1186" s="253">
        <f>RANK(DL1186,DL1179:DL1193,1)+COUNTIF(DK1179:DK1186,DK1186)-1</f>
        <v>8</v>
      </c>
      <c r="DN1186" s="254"/>
      <c r="DQ1186" s="257" t="str">
        <f t="shared" si="609"/>
        <v>000-00-000-000-000</v>
      </c>
      <c r="DR1186" s="255">
        <f>COUNTIF(DQ1179:DQ1193, "&gt;=" &amp; DQ1186)</f>
        <v>15</v>
      </c>
      <c r="DS1186" s="253">
        <f>RANK(DR1186,DR1179:DR1193,1)+COUNTIF(DQ1179:DQ1186,DQ1186)-1</f>
        <v>8</v>
      </c>
      <c r="DT1186" s="254"/>
      <c r="DW1186" s="257" t="str">
        <f t="shared" si="610"/>
        <v>000-00-000-000-000</v>
      </c>
      <c r="DX1186" s="255">
        <f>COUNTIF(DW1179:DW1193, "&gt;=" &amp; DW1186)</f>
        <v>15</v>
      </c>
      <c r="DY1186" s="253">
        <f>RANK(DX1186,DX1179:DX1193,1)+COUNTIF(DW1179:DW1186,DW1186)-1</f>
        <v>8</v>
      </c>
      <c r="DZ1186" s="254"/>
    </row>
    <row r="1187" spans="1:130" x14ac:dyDescent="0.2">
      <c r="A1187" s="18"/>
      <c r="B1187" s="108"/>
      <c r="C1187" s="109"/>
      <c r="D1187" s="111"/>
      <c r="E1187" s="164" t="str">
        <f t="shared" si="611"/>
        <v/>
      </c>
      <c r="F1187" s="230"/>
      <c r="G1187" s="108"/>
      <c r="H1187" s="109"/>
      <c r="I1187" s="111"/>
      <c r="J1187" s="164" t="str">
        <f t="shared" si="612"/>
        <v/>
      </c>
      <c r="K1187" s="230"/>
      <c r="L1187" s="108"/>
      <c r="M1187" s="109"/>
      <c r="N1187" s="111"/>
      <c r="O1187" s="164" t="str">
        <f t="shared" si="613"/>
        <v/>
      </c>
      <c r="P1187" s="230"/>
      <c r="Q1187" s="108"/>
      <c r="R1187" s="109"/>
      <c r="S1187" s="109"/>
      <c r="T1187" s="164" t="str">
        <f t="shared" si="614"/>
        <v/>
      </c>
      <c r="U1187" s="230"/>
      <c r="V1187" s="108"/>
      <c r="W1187" s="109"/>
      <c r="X1187" s="111"/>
      <c r="Y1187" s="164" t="str">
        <f t="shared" si="615"/>
        <v/>
      </c>
      <c r="Z1187" s="233"/>
      <c r="AA1187" s="27" t="s">
        <v>12</v>
      </c>
      <c r="AB1187" s="329"/>
      <c r="AC1187" s="71"/>
      <c r="AD1187" s="71"/>
      <c r="AE1187" s="71"/>
      <c r="AF1187" s="71"/>
      <c r="AG1187" s="72"/>
      <c r="AH1187" s="328"/>
      <c r="AI1187" s="328"/>
      <c r="AJ1187" s="253"/>
      <c r="AK1187" s="255" t="str">
        <f t="shared" si="595"/>
        <v>000-00-000-000-000</v>
      </c>
      <c r="AL1187" s="255">
        <f>COUNTIF(AK1179:AK1193, "&gt;=" &amp; AK1187)</f>
        <v>15</v>
      </c>
      <c r="AM1187" s="253">
        <f>RANK(AL1187,AL1179:AL1193,1)+COUNTIF(AK1179:AK1187,AK1187)-1</f>
        <v>9</v>
      </c>
      <c r="AN1187" s="254"/>
      <c r="AQ1187" s="255" t="str">
        <f t="shared" si="596"/>
        <v>000-00-000-000-000</v>
      </c>
      <c r="AR1187" s="255">
        <f>COUNTIF(AQ1179:AQ1193, "&gt;=" &amp; AQ1187)</f>
        <v>15</v>
      </c>
      <c r="AS1187" s="253">
        <f>RANK(AR1187,AR1179:AR1193,1)+COUNTIF(AQ1179:AQ1187,AQ1187)-1</f>
        <v>9</v>
      </c>
      <c r="AT1187" s="254"/>
      <c r="AW1187" s="255" t="str">
        <f t="shared" si="597"/>
        <v>000-00-000-000-000</v>
      </c>
      <c r="AX1187" s="255">
        <f>COUNTIF(AW1179:AW1193, "&gt;=" &amp; AW1187)</f>
        <v>15</v>
      </c>
      <c r="AY1187" s="253">
        <f>RANK(AX1187,AX1179:AX1193,1)+COUNTIF(AW1179:AW1187,AW1187)-1</f>
        <v>9</v>
      </c>
      <c r="AZ1187" s="254"/>
      <c r="BC1187" s="255" t="str">
        <f t="shared" si="598"/>
        <v>000-00-000-000-000</v>
      </c>
      <c r="BD1187" s="255">
        <f>COUNTIF(BC1179:BC1193, "&gt;=" &amp; BC1187)</f>
        <v>15</v>
      </c>
      <c r="BE1187" s="253">
        <f>RANK(BD1187,BD1179:BD1193,1)+COUNTIF(BC1179:BC1187,BC1187)-1</f>
        <v>9</v>
      </c>
      <c r="BF1187" s="254"/>
      <c r="BI1187" s="255" t="str">
        <f t="shared" si="599"/>
        <v>000-00-000-000-000</v>
      </c>
      <c r="BJ1187" s="255">
        <f>COUNTIF(BI1179:BI1193, "&gt;=" &amp; BI1187)</f>
        <v>15</v>
      </c>
      <c r="BK1187" s="253">
        <f>RANK(BJ1187,BJ1179:BJ1193,1)+COUNTIF(BI1179:BI1187,BI1187)-1</f>
        <v>9</v>
      </c>
      <c r="BL1187" s="254"/>
      <c r="BO1187" s="255" t="str">
        <f t="shared" si="600"/>
        <v>000-00-000-000-000</v>
      </c>
      <c r="BP1187" s="255">
        <f>COUNTIF(BO1179:BO1193, "&gt;=" &amp; BO1187)</f>
        <v>15</v>
      </c>
      <c r="BQ1187" s="253">
        <f>RANK(BP1187,BP1179:BP1193,1)+COUNTIF(BO1179:BO1187,BO1187)-1</f>
        <v>9</v>
      </c>
      <c r="BR1187" s="254"/>
      <c r="BU1187" s="265" t="str">
        <f t="shared" si="601"/>
        <v>000-00-000-000-000</v>
      </c>
      <c r="BV1187" s="255">
        <f>COUNTIF(BU1179:BU1193, "&gt;=" &amp; BU1187)</f>
        <v>15</v>
      </c>
      <c r="BW1187" s="253">
        <f>RANK(BV1187,BV1179:BV1193,1)+COUNTIF(BU1179:BU1187,BU1187)-1</f>
        <v>9</v>
      </c>
      <c r="BX1187" s="254"/>
      <c r="BY1187" s="250"/>
      <c r="CA1187" s="255" t="str">
        <f t="shared" si="602"/>
        <v>000-00-000-000-000</v>
      </c>
      <c r="CB1187" s="255">
        <f>COUNTIF(CA1179:CA1193, "&gt;=" &amp; CA1187)</f>
        <v>15</v>
      </c>
      <c r="CC1187" s="253">
        <f>RANK(CB1187,CB1179:CB1193,1)+COUNTIF(CA1179:CA1187,CA1187)-1</f>
        <v>9</v>
      </c>
      <c r="CD1187" s="254"/>
      <c r="CE1187" s="250"/>
      <c r="CG1187" s="255" t="str">
        <f t="shared" si="603"/>
        <v>000-00-000-000-000</v>
      </c>
      <c r="CH1187" s="255">
        <f>COUNTIF(CG1179:CG1193, "&gt;=" &amp; CG1187)</f>
        <v>15</v>
      </c>
      <c r="CI1187" s="253">
        <f>RANK(CH1187,CH1179:CH1193,1)+COUNTIF(CG1179:CG1187,CG1187)-1</f>
        <v>9</v>
      </c>
      <c r="CJ1187" s="254"/>
      <c r="CK1187" s="250"/>
      <c r="CM1187" s="265" t="str">
        <f t="shared" si="604"/>
        <v>000-00-000-000-000</v>
      </c>
      <c r="CN1187" s="255">
        <f>COUNTIF(CM1179:CM1193, "&gt;=" &amp; CM1187)</f>
        <v>15</v>
      </c>
      <c r="CO1187" s="253">
        <f>RANK(CN1187,CN1179:CN1193,1)+COUNTIF(CM1179:CM1187,CM1187)-1</f>
        <v>9</v>
      </c>
      <c r="CP1187" s="254"/>
      <c r="CQ1187" s="250"/>
      <c r="CS1187" s="255" t="str">
        <f t="shared" si="605"/>
        <v>000-00-000-000-000</v>
      </c>
      <c r="CT1187" s="255">
        <f>COUNTIF(CS1179:CS1193, "&gt;=" &amp; CS1187)</f>
        <v>15</v>
      </c>
      <c r="CU1187" s="253">
        <f>RANK(CT1187,CT1179:CT1193,1)+COUNTIF(CS1179:CS1187,CS1187)-1</f>
        <v>9</v>
      </c>
      <c r="CV1187" s="254"/>
      <c r="CW1187" s="250"/>
      <c r="CY1187" s="255" t="str">
        <f t="shared" si="606"/>
        <v>000-00-000-000-000</v>
      </c>
      <c r="CZ1187" s="255">
        <f>COUNTIF(CY1179:CY1193, "&gt;=" &amp; CY1187)</f>
        <v>15</v>
      </c>
      <c r="DA1187" s="253">
        <f>RANK(CZ1187,CZ1179:CZ1193,1)+COUNTIF(CY1179:CY1187,CY1187)-1</f>
        <v>9</v>
      </c>
      <c r="DB1187" s="254"/>
      <c r="DC1187" s="250"/>
      <c r="DE1187" s="255" t="str">
        <f t="shared" si="607"/>
        <v>000-00-000-000-000</v>
      </c>
      <c r="DF1187" s="255">
        <f>COUNTIF(DE1179:DE1193, "&gt;=" &amp; DE1187)</f>
        <v>15</v>
      </c>
      <c r="DG1187" s="253">
        <f>RANK(DF1187,DF1179:DF1193,1)+COUNTIF(DE1179:DE1187,DE1187)-1</f>
        <v>9</v>
      </c>
      <c r="DH1187" s="254"/>
      <c r="DI1187" s="250"/>
      <c r="DK1187" s="255" t="str">
        <f t="shared" si="608"/>
        <v>000-00-000-000-000</v>
      </c>
      <c r="DL1187" s="255">
        <f>COUNTIF(DK1179:DK1193, "&gt;=" &amp; DK1187)</f>
        <v>15</v>
      </c>
      <c r="DM1187" s="253">
        <f>RANK(DL1187,DL1179:DL1193,1)+COUNTIF(DK1179:DK1187,DK1187)-1</f>
        <v>9</v>
      </c>
      <c r="DN1187" s="254"/>
      <c r="DQ1187" s="257" t="str">
        <f t="shared" si="609"/>
        <v>000-00-000-000-000</v>
      </c>
      <c r="DR1187" s="255">
        <f>COUNTIF(DQ1179:DQ1193, "&gt;=" &amp; DQ1187)</f>
        <v>15</v>
      </c>
      <c r="DS1187" s="253">
        <f>RANK(DR1187,DR1179:DR1193,1)+COUNTIF(DQ1179:DQ1187,DQ1187)-1</f>
        <v>9</v>
      </c>
      <c r="DT1187" s="254"/>
      <c r="DW1187" s="257" t="str">
        <f t="shared" si="610"/>
        <v>000-00-000-000-000</v>
      </c>
      <c r="DX1187" s="255">
        <f>COUNTIF(DW1179:DW1193, "&gt;=" &amp; DW1187)</f>
        <v>15</v>
      </c>
      <c r="DY1187" s="253">
        <f>RANK(DX1187,DX1179:DX1193,1)+COUNTIF(DW1179:DW1187,DW1187)-1</f>
        <v>9</v>
      </c>
      <c r="DZ1187" s="254"/>
    </row>
    <row r="1188" spans="1:130" x14ac:dyDescent="0.2">
      <c r="A1188" s="18"/>
      <c r="B1188" s="108"/>
      <c r="C1188" s="109"/>
      <c r="D1188" s="111"/>
      <c r="E1188" s="164" t="str">
        <f t="shared" si="611"/>
        <v/>
      </c>
      <c r="F1188" s="230"/>
      <c r="G1188" s="108"/>
      <c r="H1188" s="109"/>
      <c r="I1188" s="111"/>
      <c r="J1188" s="164" t="str">
        <f t="shared" si="612"/>
        <v/>
      </c>
      <c r="K1188" s="230"/>
      <c r="L1188" s="108"/>
      <c r="M1188" s="109"/>
      <c r="N1188" s="111"/>
      <c r="O1188" s="164" t="str">
        <f t="shared" si="613"/>
        <v/>
      </c>
      <c r="P1188" s="230"/>
      <c r="Q1188" s="108"/>
      <c r="R1188" s="109"/>
      <c r="S1188" s="109"/>
      <c r="T1188" s="164" t="str">
        <f t="shared" si="614"/>
        <v/>
      </c>
      <c r="U1188" s="230"/>
      <c r="V1188" s="108"/>
      <c r="W1188" s="109"/>
      <c r="X1188" s="111"/>
      <c r="Y1188" s="164" t="str">
        <f t="shared" si="615"/>
        <v/>
      </c>
      <c r="Z1188" s="233"/>
      <c r="AA1188" s="27"/>
      <c r="AB1188" s="329"/>
      <c r="AC1188" s="71"/>
      <c r="AD1188" s="71"/>
      <c r="AE1188" s="71"/>
      <c r="AF1188" s="71"/>
      <c r="AG1188" s="72"/>
      <c r="AH1188" s="328"/>
      <c r="AI1188" s="328"/>
      <c r="AJ1188" s="253"/>
      <c r="AK1188" s="255" t="str">
        <f t="shared" si="595"/>
        <v>000-00-000-000-000</v>
      </c>
      <c r="AL1188" s="255">
        <f>COUNTIF(AK1179:AK1193, "&gt;=" &amp; AK1188)</f>
        <v>15</v>
      </c>
      <c r="AM1188" s="253">
        <f>RANK(AL1188,AL1179:AL1193,1)+COUNTIF(AK1179:AK1188,AK1188)-1</f>
        <v>10</v>
      </c>
      <c r="AN1188" s="254"/>
      <c r="AQ1188" s="255" t="str">
        <f t="shared" si="596"/>
        <v>000-00-000-000-000</v>
      </c>
      <c r="AR1188" s="255">
        <f>COUNTIF(AQ1179:AQ1193, "&gt;=" &amp; AQ1188)</f>
        <v>15</v>
      </c>
      <c r="AS1188" s="253">
        <f>RANK(AR1188,AR1179:AR1193,1)+COUNTIF(AQ1179:AQ1188,AQ1188)-1</f>
        <v>10</v>
      </c>
      <c r="AT1188" s="254"/>
      <c r="AW1188" s="255" t="str">
        <f t="shared" si="597"/>
        <v>000-00-000-000-000</v>
      </c>
      <c r="AX1188" s="255">
        <f>COUNTIF(AW1179:AW1193, "&gt;=" &amp; AW1188)</f>
        <v>15</v>
      </c>
      <c r="AY1188" s="253">
        <f>RANK(AX1188,AX1179:AX1193,1)+COUNTIF(AW1179:AW1188,AW1188)-1</f>
        <v>10</v>
      </c>
      <c r="AZ1188" s="254"/>
      <c r="BC1188" s="255" t="str">
        <f t="shared" si="598"/>
        <v>000-00-000-000-000</v>
      </c>
      <c r="BD1188" s="255">
        <f>COUNTIF(BC1179:BC1193, "&gt;=" &amp; BC1188)</f>
        <v>15</v>
      </c>
      <c r="BE1188" s="253">
        <f>RANK(BD1188,BD1179:BD1193,1)+COUNTIF(BC1179:BC1188,BC1188)-1</f>
        <v>10</v>
      </c>
      <c r="BF1188" s="254"/>
      <c r="BI1188" s="255" t="str">
        <f t="shared" si="599"/>
        <v>000-00-000-000-000</v>
      </c>
      <c r="BJ1188" s="255">
        <f>COUNTIF(BI1179:BI1193, "&gt;=" &amp; BI1188)</f>
        <v>15</v>
      </c>
      <c r="BK1188" s="253">
        <f>RANK(BJ1188,BJ1179:BJ1193,1)+COUNTIF(BI1179:BI1188,BI1188)-1</f>
        <v>10</v>
      </c>
      <c r="BL1188" s="254"/>
      <c r="BO1188" s="255" t="str">
        <f t="shared" si="600"/>
        <v>000-00-000-000-000</v>
      </c>
      <c r="BP1188" s="255">
        <f>COUNTIF(BO1179:BO1193, "&gt;=" &amp; BO1188)</f>
        <v>15</v>
      </c>
      <c r="BQ1188" s="253">
        <f>RANK(BP1188,BP1179:BP1193,1)+COUNTIF(BO1179:BO1188,BO1188)-1</f>
        <v>10</v>
      </c>
      <c r="BR1188" s="254"/>
      <c r="BU1188" s="265" t="str">
        <f t="shared" si="601"/>
        <v>000-00-000-000-000</v>
      </c>
      <c r="BV1188" s="255">
        <f>COUNTIF(BU1179:BU1193, "&gt;=" &amp; BU1188)</f>
        <v>15</v>
      </c>
      <c r="BW1188" s="253">
        <f>RANK(BV1188,BV1179:BV1193,1)+COUNTIF(BU1179:BU1188,BU1188)-1</f>
        <v>10</v>
      </c>
      <c r="BX1188" s="254"/>
      <c r="BY1188" s="250"/>
      <c r="CA1188" s="255" t="str">
        <f t="shared" si="602"/>
        <v>000-00-000-000-000</v>
      </c>
      <c r="CB1188" s="255">
        <f>COUNTIF(CA1179:CA1193, "&gt;=" &amp; CA1188)</f>
        <v>15</v>
      </c>
      <c r="CC1188" s="253">
        <f>RANK(CB1188,CB1179:CB1193,1)+COUNTIF(CA1179:CA1188,CA1188)-1</f>
        <v>10</v>
      </c>
      <c r="CD1188" s="254"/>
      <c r="CE1188" s="250"/>
      <c r="CG1188" s="255" t="str">
        <f t="shared" si="603"/>
        <v>000-00-000-000-000</v>
      </c>
      <c r="CH1188" s="255">
        <f>COUNTIF(CG1179:CG1193, "&gt;=" &amp; CG1188)</f>
        <v>15</v>
      </c>
      <c r="CI1188" s="253">
        <f>RANK(CH1188,CH1179:CH1193,1)+COUNTIF(CG1179:CG1188,CG1188)-1</f>
        <v>10</v>
      </c>
      <c r="CJ1188" s="254"/>
      <c r="CK1188" s="250"/>
      <c r="CM1188" s="265" t="str">
        <f t="shared" si="604"/>
        <v>000-00-000-000-000</v>
      </c>
      <c r="CN1188" s="255">
        <f>COUNTIF(CM1179:CM1193, "&gt;=" &amp; CM1188)</f>
        <v>15</v>
      </c>
      <c r="CO1188" s="253">
        <f>RANK(CN1188,CN1179:CN1193,1)+COUNTIF(CM1179:CM1188,CM1188)-1</f>
        <v>10</v>
      </c>
      <c r="CP1188" s="254"/>
      <c r="CQ1188" s="250"/>
      <c r="CS1188" s="255" t="str">
        <f t="shared" si="605"/>
        <v>000-00-000-000-000</v>
      </c>
      <c r="CT1188" s="255">
        <f>COUNTIF(CS1179:CS1193, "&gt;=" &amp; CS1188)</f>
        <v>15</v>
      </c>
      <c r="CU1188" s="253">
        <f>RANK(CT1188,CT1179:CT1193,1)+COUNTIF(CS1179:CS1188,CS1188)-1</f>
        <v>10</v>
      </c>
      <c r="CV1188" s="254"/>
      <c r="CW1188" s="250"/>
      <c r="CY1188" s="255" t="str">
        <f t="shared" si="606"/>
        <v>000-00-000-000-000</v>
      </c>
      <c r="CZ1188" s="255">
        <f>COUNTIF(CY1179:CY1193, "&gt;=" &amp; CY1188)</f>
        <v>15</v>
      </c>
      <c r="DA1188" s="253">
        <f>RANK(CZ1188,CZ1179:CZ1193,1)+COUNTIF(CY1179:CY1188,CY1188)-1</f>
        <v>10</v>
      </c>
      <c r="DB1188" s="254"/>
      <c r="DC1188" s="250"/>
      <c r="DE1188" s="255" t="str">
        <f t="shared" si="607"/>
        <v>000-00-000-000-000</v>
      </c>
      <c r="DF1188" s="255">
        <f>COUNTIF(DE1179:DE1193, "&gt;=" &amp; DE1188)</f>
        <v>15</v>
      </c>
      <c r="DG1188" s="253">
        <f>RANK(DF1188,DF1179:DF1193,1)+COUNTIF(DE1179:DE1188,DE1188)-1</f>
        <v>10</v>
      </c>
      <c r="DH1188" s="254"/>
      <c r="DI1188" s="250"/>
      <c r="DK1188" s="255" t="str">
        <f t="shared" si="608"/>
        <v>000-00-000-000-000</v>
      </c>
      <c r="DL1188" s="255">
        <f>COUNTIF(DK1179:DK1193, "&gt;=" &amp; DK1188)</f>
        <v>15</v>
      </c>
      <c r="DM1188" s="253">
        <f>RANK(DL1188,DL1179:DL1193,1)+COUNTIF(DK1179:DK1188,DK1188)-1</f>
        <v>10</v>
      </c>
      <c r="DN1188" s="254"/>
      <c r="DQ1188" s="257" t="str">
        <f t="shared" si="609"/>
        <v>000-00-000-000-000</v>
      </c>
      <c r="DR1188" s="255">
        <f>COUNTIF(DQ1179:DQ1193, "&gt;=" &amp; DQ1188)</f>
        <v>15</v>
      </c>
      <c r="DS1188" s="253">
        <f>RANK(DR1188,DR1179:DR1193,1)+COUNTIF(DQ1179:DQ1188,DQ1188)-1</f>
        <v>10</v>
      </c>
      <c r="DT1188" s="254"/>
      <c r="DW1188" s="257" t="str">
        <f t="shared" si="610"/>
        <v>000-00-000-000-000</v>
      </c>
      <c r="DX1188" s="255">
        <f>COUNTIF(DW1179:DW1193, "&gt;=" &amp; DW1188)</f>
        <v>15</v>
      </c>
      <c r="DY1188" s="253">
        <f>RANK(DX1188,DX1179:DX1193,1)+COUNTIF(DW1179:DW1188,DW1188)-1</f>
        <v>10</v>
      </c>
      <c r="DZ1188" s="254"/>
    </row>
    <row r="1189" spans="1:130" x14ac:dyDescent="0.2">
      <c r="A1189" s="18"/>
      <c r="B1189" s="108"/>
      <c r="C1189" s="109"/>
      <c r="D1189" s="110"/>
      <c r="E1189" s="164" t="str">
        <f t="shared" si="611"/>
        <v/>
      </c>
      <c r="F1189" s="230"/>
      <c r="G1189" s="108"/>
      <c r="H1189" s="109"/>
      <c r="I1189" s="111"/>
      <c r="J1189" s="164" t="str">
        <f t="shared" si="612"/>
        <v/>
      </c>
      <c r="K1189" s="230"/>
      <c r="L1189" s="108"/>
      <c r="M1189" s="109"/>
      <c r="N1189" s="111"/>
      <c r="O1189" s="164" t="str">
        <f t="shared" si="613"/>
        <v/>
      </c>
      <c r="P1189" s="230"/>
      <c r="Q1189" s="108"/>
      <c r="R1189" s="109"/>
      <c r="S1189" s="109"/>
      <c r="T1189" s="164" t="str">
        <f t="shared" si="614"/>
        <v/>
      </c>
      <c r="U1189" s="230"/>
      <c r="V1189" s="108"/>
      <c r="W1189" s="109"/>
      <c r="X1189" s="109"/>
      <c r="Y1189" s="164" t="str">
        <f t="shared" si="615"/>
        <v/>
      </c>
      <c r="Z1189" s="233"/>
      <c r="AA1189" s="27" t="s">
        <v>13</v>
      </c>
      <c r="AB1189" s="329"/>
      <c r="AC1189" s="71"/>
      <c r="AD1189" s="71"/>
      <c r="AE1189" s="71"/>
      <c r="AF1189" s="71"/>
      <c r="AG1189" s="72"/>
      <c r="AH1189" s="328"/>
      <c r="AI1189" s="328"/>
      <c r="AJ1189" s="253"/>
      <c r="AK1189" s="255" t="str">
        <f t="shared" si="595"/>
        <v>000-00-000-000-000</v>
      </c>
      <c r="AL1189" s="255">
        <f>COUNTIF(AK1179:AK1193, "&gt;=" &amp; AK1189)</f>
        <v>15</v>
      </c>
      <c r="AM1189" s="253">
        <f>RANK(AL1189,AL1179:AL1193,1)+COUNTIF(AK1179:AK1189,AK1189)-1</f>
        <v>11</v>
      </c>
      <c r="AN1189" s="254"/>
      <c r="AQ1189" s="255" t="str">
        <f t="shared" si="596"/>
        <v>000-00-000-000-000</v>
      </c>
      <c r="AR1189" s="255">
        <f>COUNTIF(AQ1179:AQ1193, "&gt;=" &amp; AQ1189)</f>
        <v>15</v>
      </c>
      <c r="AS1189" s="253">
        <f>RANK(AR1189,AR1179:AR1193,1)+COUNTIF(AQ1179:AQ1189,AQ1189)-1</f>
        <v>11</v>
      </c>
      <c r="AT1189" s="254"/>
      <c r="AW1189" s="255" t="str">
        <f t="shared" si="597"/>
        <v>000-00-000-000-000</v>
      </c>
      <c r="AX1189" s="255">
        <f>COUNTIF(AW1179:AW1193, "&gt;=" &amp; AW1189)</f>
        <v>15</v>
      </c>
      <c r="AY1189" s="253">
        <f>RANK(AX1189,AX1179:AX1193,1)+COUNTIF(AW1179:AW1189,AW1189)-1</f>
        <v>11</v>
      </c>
      <c r="AZ1189" s="254"/>
      <c r="BC1189" s="255" t="str">
        <f t="shared" si="598"/>
        <v>000-00-000-000-000</v>
      </c>
      <c r="BD1189" s="255">
        <f>COUNTIF(BC1179:BC1193, "&gt;=" &amp; BC1189)</f>
        <v>15</v>
      </c>
      <c r="BE1189" s="253">
        <f>RANK(BD1189,BD1179:BD1193,1)+COUNTIF(BC1179:BC1189,BC1189)-1</f>
        <v>11</v>
      </c>
      <c r="BF1189" s="254"/>
      <c r="BI1189" s="255" t="str">
        <f t="shared" si="599"/>
        <v>000-00-000-000-000</v>
      </c>
      <c r="BJ1189" s="255">
        <f>COUNTIF(BI1179:BI1193, "&gt;=" &amp; BI1189)</f>
        <v>15</v>
      </c>
      <c r="BK1189" s="253">
        <f>RANK(BJ1189,BJ1179:BJ1193,1)+COUNTIF(BI1179:BI1189,BI1189)-1</f>
        <v>11</v>
      </c>
      <c r="BL1189" s="254"/>
      <c r="BO1189" s="255" t="str">
        <f t="shared" si="600"/>
        <v>000-00-000-000-000</v>
      </c>
      <c r="BP1189" s="255">
        <f>COUNTIF(BO1179:BO1193, "&gt;=" &amp; BO1189)</f>
        <v>15</v>
      </c>
      <c r="BQ1189" s="253">
        <f>RANK(BP1189,BP1179:BP1193,1)+COUNTIF(BO1179:BO1189,BO1189)-1</f>
        <v>11</v>
      </c>
      <c r="BR1189" s="254"/>
      <c r="BU1189" s="265" t="str">
        <f t="shared" si="601"/>
        <v>000-00-000-000-000</v>
      </c>
      <c r="BV1189" s="255">
        <f>COUNTIF(BU1179:BU1193, "&gt;=" &amp; BU1189)</f>
        <v>15</v>
      </c>
      <c r="BW1189" s="253">
        <f>RANK(BV1189,BV1179:BV1193,1)+COUNTIF(BU1179:BU1189,BU1189)-1</f>
        <v>11</v>
      </c>
      <c r="BX1189" s="254"/>
      <c r="BY1189" s="250"/>
      <c r="CA1189" s="255" t="str">
        <f t="shared" si="602"/>
        <v>000-00-000-000-000</v>
      </c>
      <c r="CB1189" s="255">
        <f>COUNTIF(CA1179:CA1193, "&gt;=" &amp; CA1189)</f>
        <v>15</v>
      </c>
      <c r="CC1189" s="253">
        <f>RANK(CB1189,CB1179:CB1193,1)+COUNTIF(CA1179:CA1189,CA1189)-1</f>
        <v>11</v>
      </c>
      <c r="CD1189" s="254"/>
      <c r="CE1189" s="250"/>
      <c r="CG1189" s="255" t="str">
        <f t="shared" si="603"/>
        <v>000-00-000-000-000</v>
      </c>
      <c r="CH1189" s="255">
        <f>COUNTIF(CG1179:CG1193, "&gt;=" &amp; CG1189)</f>
        <v>15</v>
      </c>
      <c r="CI1189" s="253">
        <f>RANK(CH1189,CH1179:CH1193,1)+COUNTIF(CG1179:CG1189,CG1189)-1</f>
        <v>11</v>
      </c>
      <c r="CJ1189" s="254"/>
      <c r="CK1189" s="250"/>
      <c r="CM1189" s="265" t="str">
        <f t="shared" si="604"/>
        <v>000-00-000-000-000</v>
      </c>
      <c r="CN1189" s="255">
        <f>COUNTIF(CM1179:CM1193, "&gt;=" &amp; CM1189)</f>
        <v>15</v>
      </c>
      <c r="CO1189" s="253">
        <f>RANK(CN1189,CN1179:CN1193,1)+COUNTIF(CM1179:CM1189,CM1189)-1</f>
        <v>11</v>
      </c>
      <c r="CP1189" s="254"/>
      <c r="CQ1189" s="250"/>
      <c r="CS1189" s="255" t="str">
        <f t="shared" si="605"/>
        <v>000-00-000-000-000</v>
      </c>
      <c r="CT1189" s="255">
        <f>COUNTIF(CS1179:CS1193, "&gt;=" &amp; CS1189)</f>
        <v>15</v>
      </c>
      <c r="CU1189" s="253">
        <f>RANK(CT1189,CT1179:CT1193,1)+COUNTIF(CS1179:CS1189,CS1189)-1</f>
        <v>11</v>
      </c>
      <c r="CV1189" s="254"/>
      <c r="CW1189" s="250"/>
      <c r="CY1189" s="255" t="str">
        <f t="shared" si="606"/>
        <v>000-00-000-000-000</v>
      </c>
      <c r="CZ1189" s="255">
        <f>COUNTIF(CY1179:CY1193, "&gt;=" &amp; CY1189)</f>
        <v>15</v>
      </c>
      <c r="DA1189" s="253">
        <f>RANK(CZ1189,CZ1179:CZ1193,1)+COUNTIF(CY1179:CY1189,CY1189)-1</f>
        <v>11</v>
      </c>
      <c r="DB1189" s="254"/>
      <c r="DC1189" s="250"/>
      <c r="DE1189" s="255" t="str">
        <f t="shared" si="607"/>
        <v>000-00-000-000-000</v>
      </c>
      <c r="DF1189" s="255">
        <f>COUNTIF(DE1179:DE1193, "&gt;=" &amp; DE1189)</f>
        <v>15</v>
      </c>
      <c r="DG1189" s="253">
        <f>RANK(DF1189,DF1179:DF1193,1)+COUNTIF(DE1179:DE1189,DE1189)-1</f>
        <v>11</v>
      </c>
      <c r="DH1189" s="254"/>
      <c r="DI1189" s="250"/>
      <c r="DK1189" s="255" t="str">
        <f t="shared" si="608"/>
        <v>000-00-000-000-000</v>
      </c>
      <c r="DL1189" s="255">
        <f>COUNTIF(DK1179:DK1193, "&gt;=" &amp; DK1189)</f>
        <v>15</v>
      </c>
      <c r="DM1189" s="253">
        <f>RANK(DL1189,DL1179:DL1193,1)+COUNTIF(DK1179:DK1189,DK1189)-1</f>
        <v>11</v>
      </c>
      <c r="DN1189" s="254"/>
      <c r="DQ1189" s="257" t="str">
        <f t="shared" si="609"/>
        <v>000-00-000-000-000</v>
      </c>
      <c r="DR1189" s="255">
        <f>COUNTIF(DQ1179:DQ1193, "&gt;=" &amp; DQ1189)</f>
        <v>15</v>
      </c>
      <c r="DS1189" s="253">
        <f>RANK(DR1189,DR1179:DR1193,1)+COUNTIF(DQ1179:DQ1189,DQ1189)-1</f>
        <v>11</v>
      </c>
      <c r="DT1189" s="254"/>
      <c r="DW1189" s="257" t="str">
        <f t="shared" si="610"/>
        <v>000-00-000-000-000</v>
      </c>
      <c r="DX1189" s="255">
        <f>COUNTIF(DW1179:DW1193, "&gt;=" &amp; DW1189)</f>
        <v>15</v>
      </c>
      <c r="DY1189" s="253">
        <f>RANK(DX1189,DX1179:DX1193,1)+COUNTIF(DW1179:DW1189,DW1189)-1</f>
        <v>11</v>
      </c>
      <c r="DZ1189" s="254"/>
    </row>
    <row r="1190" spans="1:130" x14ac:dyDescent="0.2">
      <c r="A1190" s="18"/>
      <c r="B1190" s="108"/>
      <c r="C1190" s="109"/>
      <c r="D1190" s="110"/>
      <c r="E1190" s="164" t="str">
        <f t="shared" si="611"/>
        <v/>
      </c>
      <c r="F1190" s="230"/>
      <c r="G1190" s="108"/>
      <c r="H1190" s="109"/>
      <c r="I1190" s="111"/>
      <c r="J1190" s="164" t="str">
        <f t="shared" si="612"/>
        <v/>
      </c>
      <c r="K1190" s="230"/>
      <c r="L1190" s="108"/>
      <c r="M1190" s="109"/>
      <c r="N1190" s="111"/>
      <c r="O1190" s="164" t="str">
        <f t="shared" si="613"/>
        <v/>
      </c>
      <c r="P1190" s="230"/>
      <c r="Q1190" s="108"/>
      <c r="R1190" s="109"/>
      <c r="S1190" s="111"/>
      <c r="T1190" s="164" t="str">
        <f t="shared" si="614"/>
        <v/>
      </c>
      <c r="U1190" s="230"/>
      <c r="V1190" s="108"/>
      <c r="W1190" s="109"/>
      <c r="X1190" s="111"/>
      <c r="Y1190" s="164" t="str">
        <f t="shared" si="615"/>
        <v/>
      </c>
      <c r="Z1190" s="233"/>
      <c r="AA1190" s="27" t="s">
        <v>14</v>
      </c>
      <c r="AB1190" s="329"/>
      <c r="AC1190" s="71"/>
      <c r="AD1190" s="71"/>
      <c r="AE1190" s="71"/>
      <c r="AF1190" s="71"/>
      <c r="AG1190" s="72"/>
      <c r="AH1190" s="328"/>
      <c r="AI1190" s="328"/>
      <c r="AJ1190" s="253"/>
      <c r="AK1190" s="255" t="str">
        <f t="shared" si="595"/>
        <v>000-00-000-000-000</v>
      </c>
      <c r="AL1190" s="255">
        <f>COUNTIF(AK1179:AK1193, "&gt;=" &amp; AK1190)</f>
        <v>15</v>
      </c>
      <c r="AM1190" s="253">
        <f>RANK(AL1190,AL1179:AL1193,1)+COUNTIF(AK1179:AK1190,AK1190)-1</f>
        <v>12</v>
      </c>
      <c r="AN1190" s="254"/>
      <c r="AQ1190" s="255" t="str">
        <f t="shared" si="596"/>
        <v>000-00-000-000-000</v>
      </c>
      <c r="AR1190" s="255">
        <f>COUNTIF(AQ1179:AQ1193, "&gt;=" &amp; AQ1190)</f>
        <v>15</v>
      </c>
      <c r="AS1190" s="253">
        <f>RANK(AR1190,AR1179:AR1193,1)+COUNTIF(AQ1179:AQ1190,AQ1190)-1</f>
        <v>12</v>
      </c>
      <c r="AT1190" s="254"/>
      <c r="AW1190" s="255" t="str">
        <f t="shared" si="597"/>
        <v>000-00-000-000-000</v>
      </c>
      <c r="AX1190" s="255">
        <f>COUNTIF(AW1179:AW1193, "&gt;=" &amp; AW1190)</f>
        <v>15</v>
      </c>
      <c r="AY1190" s="253">
        <f>RANK(AX1190,AX1179:AX1193,1)+COUNTIF(AW1179:AW1190,AW1190)-1</f>
        <v>12</v>
      </c>
      <c r="AZ1190" s="254"/>
      <c r="BC1190" s="255" t="str">
        <f t="shared" si="598"/>
        <v>000-00-000-000-000</v>
      </c>
      <c r="BD1190" s="255">
        <f>COUNTIF(BC1179:BC1193, "&gt;=" &amp; BC1190)</f>
        <v>15</v>
      </c>
      <c r="BE1190" s="253">
        <f>RANK(BD1190,BD1179:BD1193,1)+COUNTIF(BC1179:BC1190,BC1190)-1</f>
        <v>12</v>
      </c>
      <c r="BF1190" s="254"/>
      <c r="BI1190" s="255" t="str">
        <f t="shared" si="599"/>
        <v>000-00-000-000-000</v>
      </c>
      <c r="BJ1190" s="255">
        <f>COUNTIF(BI1179:BI1193, "&gt;=" &amp; BI1190)</f>
        <v>15</v>
      </c>
      <c r="BK1190" s="253">
        <f>RANK(BJ1190,BJ1179:BJ1193,1)+COUNTIF(BI1179:BI1190,BI1190)-1</f>
        <v>12</v>
      </c>
      <c r="BL1190" s="254"/>
      <c r="BO1190" s="255" t="str">
        <f t="shared" si="600"/>
        <v>000-00-000-000-000</v>
      </c>
      <c r="BP1190" s="255">
        <f>COUNTIF(BO1179:BO1193, "&gt;=" &amp; BO1190)</f>
        <v>15</v>
      </c>
      <c r="BQ1190" s="253">
        <f>RANK(BP1190,BP1179:BP1193,1)+COUNTIF(BO1179:BO1190,BO1190)-1</f>
        <v>12</v>
      </c>
      <c r="BR1190" s="254"/>
      <c r="BU1190" s="265" t="str">
        <f t="shared" si="601"/>
        <v>000-00-000-000-000</v>
      </c>
      <c r="BV1190" s="255">
        <f>COUNTIF(BU1179:BU1193, "&gt;=" &amp; BU1190)</f>
        <v>15</v>
      </c>
      <c r="BW1190" s="253">
        <f>RANK(BV1190,BV1179:BV1193,1)+COUNTIF(BU1179:BU1190,BU1190)-1</f>
        <v>12</v>
      </c>
      <c r="BX1190" s="254"/>
      <c r="BY1190" s="250"/>
      <c r="CA1190" s="255" t="str">
        <f t="shared" si="602"/>
        <v>000-00-000-000-000</v>
      </c>
      <c r="CB1190" s="255">
        <f>COUNTIF(CA1179:CA1193, "&gt;=" &amp; CA1190)</f>
        <v>15</v>
      </c>
      <c r="CC1190" s="253">
        <f>RANK(CB1190,CB1179:CB1193,1)+COUNTIF(CA1179:CA1190,CA1190)-1</f>
        <v>12</v>
      </c>
      <c r="CD1190" s="254"/>
      <c r="CE1190" s="250"/>
      <c r="CG1190" s="255" t="str">
        <f t="shared" si="603"/>
        <v>000-00-000-000-000</v>
      </c>
      <c r="CH1190" s="255">
        <f>COUNTIF(CG1179:CG1193, "&gt;=" &amp; CG1190)</f>
        <v>15</v>
      </c>
      <c r="CI1190" s="253">
        <f>RANK(CH1190,CH1179:CH1193,1)+COUNTIF(CG1179:CG1190,CG1190)-1</f>
        <v>12</v>
      </c>
      <c r="CJ1190" s="254"/>
      <c r="CK1190" s="250"/>
      <c r="CM1190" s="265" t="str">
        <f t="shared" si="604"/>
        <v>000-00-000-000-000</v>
      </c>
      <c r="CN1190" s="255">
        <f>COUNTIF(CM1179:CM1193, "&gt;=" &amp; CM1190)</f>
        <v>15</v>
      </c>
      <c r="CO1190" s="253">
        <f>RANK(CN1190,CN1179:CN1193,1)+COUNTIF(CM1179:CM1190,CM1190)-1</f>
        <v>12</v>
      </c>
      <c r="CP1190" s="254"/>
      <c r="CQ1190" s="250"/>
      <c r="CS1190" s="255" t="str">
        <f t="shared" si="605"/>
        <v>000-00-000-000-000</v>
      </c>
      <c r="CT1190" s="255">
        <f>COUNTIF(CS1179:CS1193, "&gt;=" &amp; CS1190)</f>
        <v>15</v>
      </c>
      <c r="CU1190" s="253">
        <f>RANK(CT1190,CT1179:CT1193,1)+COUNTIF(CS1179:CS1190,CS1190)-1</f>
        <v>12</v>
      </c>
      <c r="CV1190" s="254"/>
      <c r="CW1190" s="250"/>
      <c r="CY1190" s="255" t="str">
        <f t="shared" si="606"/>
        <v>000-00-000-000-000</v>
      </c>
      <c r="CZ1190" s="255">
        <f>COUNTIF(CY1179:CY1193, "&gt;=" &amp; CY1190)</f>
        <v>15</v>
      </c>
      <c r="DA1190" s="253">
        <f>RANK(CZ1190,CZ1179:CZ1193,1)+COUNTIF(CY1179:CY1190,CY1190)-1</f>
        <v>12</v>
      </c>
      <c r="DB1190" s="254"/>
      <c r="DC1190" s="250"/>
      <c r="DE1190" s="255" t="str">
        <f t="shared" si="607"/>
        <v>000-00-000-000-000</v>
      </c>
      <c r="DF1190" s="255">
        <f>COUNTIF(DE1179:DE1193, "&gt;=" &amp; DE1190)</f>
        <v>15</v>
      </c>
      <c r="DG1190" s="253">
        <f>RANK(DF1190,DF1179:DF1193,1)+COUNTIF(DE1179:DE1190,DE1190)-1</f>
        <v>12</v>
      </c>
      <c r="DH1190" s="254"/>
      <c r="DI1190" s="250"/>
      <c r="DK1190" s="255" t="str">
        <f t="shared" si="608"/>
        <v>000-00-000-000-000</v>
      </c>
      <c r="DL1190" s="255">
        <f>COUNTIF(DK1179:DK1193, "&gt;=" &amp; DK1190)</f>
        <v>15</v>
      </c>
      <c r="DM1190" s="253">
        <f>RANK(DL1190,DL1179:DL1193,1)+COUNTIF(DK1179:DK1190,DK1190)-1</f>
        <v>12</v>
      </c>
      <c r="DN1190" s="254"/>
      <c r="DQ1190" s="257" t="str">
        <f t="shared" si="609"/>
        <v>000-00-000-000-000</v>
      </c>
      <c r="DR1190" s="255">
        <f>COUNTIF(DQ1179:DQ1193, "&gt;=" &amp; DQ1190)</f>
        <v>15</v>
      </c>
      <c r="DS1190" s="253">
        <f>RANK(DR1190,DR1179:DR1193,1)+COUNTIF(DQ1179:DQ1190,DQ1190)-1</f>
        <v>12</v>
      </c>
      <c r="DT1190" s="254"/>
      <c r="DW1190" s="257" t="str">
        <f t="shared" si="610"/>
        <v>000-00-000-000-000</v>
      </c>
      <c r="DX1190" s="255">
        <f>COUNTIF(DW1179:DW1193, "&gt;=" &amp; DW1190)</f>
        <v>15</v>
      </c>
      <c r="DY1190" s="253">
        <f>RANK(DX1190,DX1179:DX1193,1)+COUNTIF(DW1179:DW1190,DW1190)-1</f>
        <v>12</v>
      </c>
      <c r="DZ1190" s="254"/>
    </row>
    <row r="1191" spans="1:130" x14ac:dyDescent="0.2">
      <c r="A1191" s="18"/>
      <c r="B1191" s="108"/>
      <c r="C1191" s="109"/>
      <c r="D1191" s="110"/>
      <c r="E1191" s="164" t="str">
        <f t="shared" si="611"/>
        <v/>
      </c>
      <c r="F1191" s="230"/>
      <c r="G1191" s="108"/>
      <c r="H1191" s="109"/>
      <c r="I1191" s="109"/>
      <c r="J1191" s="164" t="str">
        <f t="shared" si="612"/>
        <v/>
      </c>
      <c r="K1191" s="230"/>
      <c r="L1191" s="108"/>
      <c r="M1191" s="109"/>
      <c r="N1191" s="109"/>
      <c r="O1191" s="164" t="str">
        <f t="shared" si="613"/>
        <v/>
      </c>
      <c r="P1191" s="230"/>
      <c r="Q1191" s="108"/>
      <c r="R1191" s="109"/>
      <c r="S1191" s="109"/>
      <c r="T1191" s="164" t="str">
        <f t="shared" si="614"/>
        <v/>
      </c>
      <c r="U1191" s="230"/>
      <c r="V1191" s="108"/>
      <c r="W1191" s="109"/>
      <c r="X1191" s="109"/>
      <c r="Y1191" s="164" t="str">
        <f t="shared" si="615"/>
        <v/>
      </c>
      <c r="Z1191" s="233"/>
      <c r="AA1191" s="27" t="s">
        <v>15</v>
      </c>
      <c r="AB1191" s="329"/>
      <c r="AC1191" s="71"/>
      <c r="AD1191" s="71"/>
      <c r="AE1191" s="71"/>
      <c r="AF1191" s="71"/>
      <c r="AG1191" s="72"/>
      <c r="AH1191" s="328"/>
      <c r="AI1191" s="328"/>
      <c r="AJ1191" s="253"/>
      <c r="AK1191" s="255" t="str">
        <f t="shared" si="595"/>
        <v>000-00-000-000-000</v>
      </c>
      <c r="AL1191" s="255">
        <f>COUNTIF(AK1179:AK1193, "&gt;=" &amp; AK1191)</f>
        <v>15</v>
      </c>
      <c r="AM1191" s="253">
        <f>RANK(AL1191,AL1179:AL1193,1)+COUNTIF(AK1179:AK1191,AK1191)-1</f>
        <v>13</v>
      </c>
      <c r="AN1191" s="254"/>
      <c r="AQ1191" s="255" t="str">
        <f t="shared" si="596"/>
        <v>000-00-000-000-000</v>
      </c>
      <c r="AR1191" s="255">
        <f>COUNTIF(AQ1179:AQ1193, "&gt;=" &amp; AQ1191)</f>
        <v>15</v>
      </c>
      <c r="AS1191" s="253">
        <f>RANK(AR1191,AR1179:AR1193,1)+COUNTIF(AQ1179:AQ1191,AQ1191)-1</f>
        <v>13</v>
      </c>
      <c r="AT1191" s="254"/>
      <c r="AW1191" s="255" t="str">
        <f t="shared" si="597"/>
        <v>000-00-000-000-000</v>
      </c>
      <c r="AX1191" s="255">
        <f>COUNTIF(AW1179:AW1193, "&gt;=" &amp; AW1191)</f>
        <v>15</v>
      </c>
      <c r="AY1191" s="253">
        <f>RANK(AX1191,AX1179:AX1193,1)+COUNTIF(AW1179:AW1191,AW1191)-1</f>
        <v>13</v>
      </c>
      <c r="AZ1191" s="254"/>
      <c r="BC1191" s="255" t="str">
        <f t="shared" si="598"/>
        <v>000-00-000-000-000</v>
      </c>
      <c r="BD1191" s="255">
        <f>COUNTIF(BC1179:BC1193, "&gt;=" &amp; BC1191)</f>
        <v>15</v>
      </c>
      <c r="BE1191" s="253">
        <f>RANK(BD1191,BD1179:BD1193,1)+COUNTIF(BC1179:BC1191,BC1191)-1</f>
        <v>13</v>
      </c>
      <c r="BF1191" s="254"/>
      <c r="BI1191" s="255" t="str">
        <f t="shared" si="599"/>
        <v>000-00-000-000-000</v>
      </c>
      <c r="BJ1191" s="255">
        <f>COUNTIF(BI1179:BI1193, "&gt;=" &amp; BI1191)</f>
        <v>15</v>
      </c>
      <c r="BK1191" s="253">
        <f>RANK(BJ1191,BJ1179:BJ1193,1)+COUNTIF(BI1179:BI1191,BI1191)-1</f>
        <v>13</v>
      </c>
      <c r="BL1191" s="254"/>
      <c r="BO1191" s="255" t="str">
        <f t="shared" si="600"/>
        <v>000-00-000-000-000</v>
      </c>
      <c r="BP1191" s="255">
        <f>COUNTIF(BO1179:BO1193, "&gt;=" &amp; BO1191)</f>
        <v>15</v>
      </c>
      <c r="BQ1191" s="253">
        <f>RANK(BP1191,BP1179:BP1193,1)+COUNTIF(BO1179:BO1191,BO1191)-1</f>
        <v>13</v>
      </c>
      <c r="BR1191" s="254"/>
      <c r="BU1191" s="265" t="str">
        <f t="shared" si="601"/>
        <v>000-00-000-000-000</v>
      </c>
      <c r="BV1191" s="255">
        <f>COUNTIF(BU1179:BU1193, "&gt;=" &amp; BU1191)</f>
        <v>15</v>
      </c>
      <c r="BW1191" s="253">
        <f>RANK(BV1191,BV1179:BV1193,1)+COUNTIF(BU1179:BU1191,BU1191)-1</f>
        <v>13</v>
      </c>
      <c r="BX1191" s="254"/>
      <c r="BY1191" s="250"/>
      <c r="CA1191" s="255" t="str">
        <f t="shared" si="602"/>
        <v>000-00-000-000-000</v>
      </c>
      <c r="CB1191" s="255">
        <f>COUNTIF(CA1179:CA1193, "&gt;=" &amp; CA1191)</f>
        <v>15</v>
      </c>
      <c r="CC1191" s="253">
        <f>RANK(CB1191,CB1179:CB1193,1)+COUNTIF(CA1179:CA1191,CA1191)-1</f>
        <v>13</v>
      </c>
      <c r="CD1191" s="254"/>
      <c r="CE1191" s="250"/>
      <c r="CG1191" s="255" t="str">
        <f t="shared" si="603"/>
        <v>000-00-000-000-000</v>
      </c>
      <c r="CH1191" s="255">
        <f>COUNTIF(CG1179:CG1193, "&gt;=" &amp; CG1191)</f>
        <v>15</v>
      </c>
      <c r="CI1191" s="253">
        <f>RANK(CH1191,CH1179:CH1193,1)+COUNTIF(CG1179:CG1191,CG1191)-1</f>
        <v>13</v>
      </c>
      <c r="CJ1191" s="254"/>
      <c r="CK1191" s="250"/>
      <c r="CM1191" s="265" t="str">
        <f t="shared" si="604"/>
        <v>000-00-000-000-000</v>
      </c>
      <c r="CN1191" s="255">
        <f>COUNTIF(CM1179:CM1193, "&gt;=" &amp; CM1191)</f>
        <v>15</v>
      </c>
      <c r="CO1191" s="253">
        <f>RANK(CN1191,CN1179:CN1193,1)+COUNTIF(CM1179:CM1191,CM1191)-1</f>
        <v>13</v>
      </c>
      <c r="CP1191" s="254"/>
      <c r="CQ1191" s="250"/>
      <c r="CS1191" s="255" t="str">
        <f t="shared" si="605"/>
        <v>000-00-000-000-000</v>
      </c>
      <c r="CT1191" s="255">
        <f>COUNTIF(CS1179:CS1193, "&gt;=" &amp; CS1191)</f>
        <v>15</v>
      </c>
      <c r="CU1191" s="253">
        <f>RANK(CT1191,CT1179:CT1193,1)+COUNTIF(CS1179:CS1191,CS1191)-1</f>
        <v>13</v>
      </c>
      <c r="CV1191" s="254"/>
      <c r="CW1191" s="250"/>
      <c r="CY1191" s="255" t="str">
        <f t="shared" si="606"/>
        <v>000-00-000-000-000</v>
      </c>
      <c r="CZ1191" s="255">
        <f>COUNTIF(CY1179:CY1193, "&gt;=" &amp; CY1191)</f>
        <v>15</v>
      </c>
      <c r="DA1191" s="253">
        <f>RANK(CZ1191,CZ1179:CZ1193,1)+COUNTIF(CY1179:CY1191,CY1191)-1</f>
        <v>13</v>
      </c>
      <c r="DB1191" s="254"/>
      <c r="DC1191" s="250"/>
      <c r="DE1191" s="255" t="str">
        <f t="shared" si="607"/>
        <v>000-00-000-000-000</v>
      </c>
      <c r="DF1191" s="255">
        <f>COUNTIF(DE1179:DE1193, "&gt;=" &amp; DE1191)</f>
        <v>15</v>
      </c>
      <c r="DG1191" s="253">
        <f>RANK(DF1191,DF1179:DF1193,1)+COUNTIF(DE1179:DE1191,DE1191)-1</f>
        <v>13</v>
      </c>
      <c r="DH1191" s="254"/>
      <c r="DI1191" s="250"/>
      <c r="DK1191" s="255" t="str">
        <f t="shared" si="608"/>
        <v>000-00-000-000-000</v>
      </c>
      <c r="DL1191" s="255">
        <f>COUNTIF(DK1179:DK1193, "&gt;=" &amp; DK1191)</f>
        <v>15</v>
      </c>
      <c r="DM1191" s="253">
        <f>RANK(DL1191,DL1179:DL1193,1)+COUNTIF(DK1179:DK1191,DK1191)-1</f>
        <v>13</v>
      </c>
      <c r="DN1191" s="254"/>
      <c r="DQ1191" s="257" t="str">
        <f t="shared" si="609"/>
        <v>000-00-000-000-000</v>
      </c>
      <c r="DR1191" s="255">
        <f>COUNTIF(DQ1179:DQ1193, "&gt;=" &amp; DQ1191)</f>
        <v>15</v>
      </c>
      <c r="DS1191" s="253">
        <f>RANK(DR1191,DR1179:DR1193,1)+COUNTIF(DQ1179:DQ1191,DQ1191)-1</f>
        <v>13</v>
      </c>
      <c r="DT1191" s="254"/>
      <c r="DW1191" s="257" t="str">
        <f t="shared" si="610"/>
        <v>000-00-000-000-000</v>
      </c>
      <c r="DX1191" s="255">
        <f>COUNTIF(DW1179:DW1193, "&gt;=" &amp; DW1191)</f>
        <v>15</v>
      </c>
      <c r="DY1191" s="253">
        <f>RANK(DX1191,DX1179:DX1193,1)+COUNTIF(DW1179:DW1191,DW1191)-1</f>
        <v>13</v>
      </c>
      <c r="DZ1191" s="254"/>
    </row>
    <row r="1192" spans="1:130" x14ac:dyDescent="0.2">
      <c r="A1192" s="18"/>
      <c r="B1192" s="108"/>
      <c r="C1192" s="109"/>
      <c r="D1192" s="110"/>
      <c r="E1192" s="164" t="str">
        <f t="shared" si="611"/>
        <v/>
      </c>
      <c r="F1192" s="230"/>
      <c r="G1192" s="108"/>
      <c r="H1192" s="109"/>
      <c r="I1192" s="111"/>
      <c r="J1192" s="164" t="str">
        <f t="shared" si="612"/>
        <v/>
      </c>
      <c r="K1192" s="230"/>
      <c r="L1192" s="108"/>
      <c r="M1192" s="109"/>
      <c r="N1192" s="111"/>
      <c r="O1192" s="164" t="str">
        <f t="shared" si="613"/>
        <v/>
      </c>
      <c r="P1192" s="230"/>
      <c r="Q1192" s="108"/>
      <c r="R1192" s="109"/>
      <c r="S1192" s="109"/>
      <c r="T1192" s="164" t="str">
        <f t="shared" si="614"/>
        <v/>
      </c>
      <c r="U1192" s="230"/>
      <c r="V1192" s="108"/>
      <c r="W1192" s="109"/>
      <c r="X1192" s="109"/>
      <c r="Y1192" s="164" t="str">
        <f t="shared" si="615"/>
        <v/>
      </c>
      <c r="Z1192" s="233"/>
      <c r="AA1192" s="27" t="s">
        <v>16</v>
      </c>
      <c r="AB1192" s="329"/>
      <c r="AC1192" s="71"/>
      <c r="AD1192" s="71"/>
      <c r="AE1192" s="71"/>
      <c r="AF1192" s="71"/>
      <c r="AG1192" s="72"/>
      <c r="AH1192" s="328"/>
      <c r="AI1192" s="328"/>
      <c r="AK1192" s="255" t="str">
        <f t="shared" si="595"/>
        <v>000-00-000-000-000</v>
      </c>
      <c r="AL1192" s="255">
        <f>COUNTIF(AK1179:AK1193, "&gt;=" &amp; AK1192)</f>
        <v>15</v>
      </c>
      <c r="AM1192" s="253">
        <f>RANK(AL1192,AL1179:AL1193,1)+COUNTIF(AK1179:AK1192,AK1192)-1</f>
        <v>14</v>
      </c>
      <c r="AN1192" s="254"/>
      <c r="AQ1192" s="255" t="str">
        <f t="shared" si="596"/>
        <v>000-00-000-000-000</v>
      </c>
      <c r="AR1192" s="255">
        <f>COUNTIF(AQ1179:AQ1193, "&gt;=" &amp; AQ1192)</f>
        <v>15</v>
      </c>
      <c r="AS1192" s="253">
        <f>RANK(AR1192,AR1179:AR1193,1)+COUNTIF(AQ1179:AQ1192,AQ1192)-1</f>
        <v>14</v>
      </c>
      <c r="AT1192" s="254"/>
      <c r="AW1192" s="255" t="str">
        <f t="shared" si="597"/>
        <v>000-00-000-000-000</v>
      </c>
      <c r="AX1192" s="255">
        <f>COUNTIF(AW1179:AW1193, "&gt;=" &amp; AW1192)</f>
        <v>15</v>
      </c>
      <c r="AY1192" s="253">
        <f>RANK(AX1192,AX1179:AX1193,1)+COUNTIF(AW1179:AW1192,AW1192)-1</f>
        <v>14</v>
      </c>
      <c r="AZ1192" s="254"/>
      <c r="BC1192" s="255" t="str">
        <f t="shared" si="598"/>
        <v>000-00-000-000-000</v>
      </c>
      <c r="BD1192" s="255">
        <f>COUNTIF(BC1179:BC1193, "&gt;=" &amp; BC1192)</f>
        <v>15</v>
      </c>
      <c r="BE1192" s="253">
        <f>RANK(BD1192,BD1179:BD1193,1)+COUNTIF(BC1179:BC1192,BC1192)-1</f>
        <v>14</v>
      </c>
      <c r="BF1192" s="254"/>
      <c r="BI1192" s="255" t="str">
        <f t="shared" si="599"/>
        <v>000-00-000-000-000</v>
      </c>
      <c r="BJ1192" s="255">
        <f>COUNTIF(BI1179:BI1193, "&gt;=" &amp; BI1192)</f>
        <v>15</v>
      </c>
      <c r="BK1192" s="253">
        <f>RANK(BJ1192,BJ1179:BJ1193,1)+COUNTIF(BI1179:BI1192,BI1192)-1</f>
        <v>14</v>
      </c>
      <c r="BL1192" s="254"/>
      <c r="BO1192" s="255" t="str">
        <f t="shared" si="600"/>
        <v>000-00-000-000-000</v>
      </c>
      <c r="BP1192" s="255">
        <f>COUNTIF(BO1179:BO1193, "&gt;=" &amp; BO1192)</f>
        <v>15</v>
      </c>
      <c r="BQ1192" s="253">
        <f>RANK(BP1192,BP1179:BP1193,1)+COUNTIF(BO1179:BO1192,BO1192)-1</f>
        <v>14</v>
      </c>
      <c r="BR1192" s="254"/>
      <c r="BU1192" s="265" t="str">
        <f t="shared" si="601"/>
        <v>000-00-000-000-000</v>
      </c>
      <c r="BV1192" s="255">
        <f>COUNTIF(BU1179:BU1193, "&gt;=" &amp; BU1192)</f>
        <v>15</v>
      </c>
      <c r="BW1192" s="253">
        <f>RANK(BV1192,BV1179:BV1193,1)+COUNTIF(BU1179:BU1192,BU1192)-1</f>
        <v>14</v>
      </c>
      <c r="BX1192" s="254"/>
      <c r="BY1192" s="250"/>
      <c r="CA1192" s="255" t="str">
        <f t="shared" si="602"/>
        <v>000-00-000-000-000</v>
      </c>
      <c r="CB1192" s="255">
        <f>COUNTIF(CA1179:CA1193, "&gt;=" &amp; CA1192)</f>
        <v>15</v>
      </c>
      <c r="CC1192" s="253">
        <f>RANK(CB1192,CB1179:CB1193,1)+COUNTIF(CA1179:CA1192,CA1192)-1</f>
        <v>14</v>
      </c>
      <c r="CD1192" s="254"/>
      <c r="CE1192" s="250"/>
      <c r="CG1192" s="255" t="str">
        <f t="shared" si="603"/>
        <v>000-00-000-000-000</v>
      </c>
      <c r="CH1192" s="255">
        <f>COUNTIF(CG1179:CG1193, "&gt;=" &amp; CG1192)</f>
        <v>15</v>
      </c>
      <c r="CI1192" s="253">
        <f>RANK(CH1192,CH1179:CH1193,1)+COUNTIF(CG1179:CG1192,CG1192)-1</f>
        <v>14</v>
      </c>
      <c r="CJ1192" s="254"/>
      <c r="CK1192" s="250"/>
      <c r="CM1192" s="265" t="str">
        <f t="shared" si="604"/>
        <v>000-00-000-000-000</v>
      </c>
      <c r="CN1192" s="255">
        <f>COUNTIF(CM1179:CM1193, "&gt;=" &amp; CM1192)</f>
        <v>15</v>
      </c>
      <c r="CO1192" s="253">
        <f>RANK(CN1192,CN1179:CN1193,1)+COUNTIF(CM1179:CM1192,CM1192)-1</f>
        <v>14</v>
      </c>
      <c r="CP1192" s="254"/>
      <c r="CQ1192" s="250"/>
      <c r="CS1192" s="255" t="str">
        <f t="shared" si="605"/>
        <v>000-00-000-000-000</v>
      </c>
      <c r="CT1192" s="255">
        <f>COUNTIF(CS1179:CS1193, "&gt;=" &amp; CS1192)</f>
        <v>15</v>
      </c>
      <c r="CU1192" s="253">
        <f>RANK(CT1192,CT1179:CT1193,1)+COUNTIF(CS1179:CS1192,CS1192)-1</f>
        <v>14</v>
      </c>
      <c r="CV1192" s="254"/>
      <c r="CW1192" s="250"/>
      <c r="CY1192" s="255" t="str">
        <f t="shared" si="606"/>
        <v>000-00-000-000-000</v>
      </c>
      <c r="CZ1192" s="255">
        <f>COUNTIF(CY1179:CY1193, "&gt;=" &amp; CY1192)</f>
        <v>15</v>
      </c>
      <c r="DA1192" s="253">
        <f>RANK(CZ1192,CZ1179:CZ1193,1)+COUNTIF(CY1179:CY1192,CY1192)-1</f>
        <v>14</v>
      </c>
      <c r="DB1192" s="254"/>
      <c r="DC1192" s="250"/>
      <c r="DE1192" s="255" t="str">
        <f t="shared" si="607"/>
        <v>000-00-000-000-000</v>
      </c>
      <c r="DF1192" s="255">
        <f>COUNTIF(DE1179:DE1193, "&gt;=" &amp; DE1192)</f>
        <v>15</v>
      </c>
      <c r="DG1192" s="253">
        <f>RANK(DF1192,DF1179:DF1193,1)+COUNTIF(DE1179:DE1192,DE1192)-1</f>
        <v>14</v>
      </c>
      <c r="DH1192" s="254"/>
      <c r="DI1192" s="250"/>
      <c r="DK1192" s="255" t="str">
        <f t="shared" si="608"/>
        <v>000-00-000-000-000</v>
      </c>
      <c r="DL1192" s="255">
        <f>COUNTIF(DK1179:DK1193, "&gt;=" &amp; DK1192)</f>
        <v>15</v>
      </c>
      <c r="DM1192" s="253">
        <f>RANK(DL1192,DL1179:DL1193,1)+COUNTIF(DK1179:DK1192,DK1192)-1</f>
        <v>14</v>
      </c>
      <c r="DN1192" s="254"/>
      <c r="DQ1192" s="257" t="str">
        <f t="shared" si="609"/>
        <v>000-00-000-000-000</v>
      </c>
      <c r="DR1192" s="255">
        <f>COUNTIF(DQ1179:DQ1193, "&gt;=" &amp; DQ1192)</f>
        <v>15</v>
      </c>
      <c r="DS1192" s="253">
        <f>RANK(DR1192,DR1179:DR1193,1)+COUNTIF(DQ1179:DQ1192,DQ1192)-1</f>
        <v>14</v>
      </c>
      <c r="DT1192" s="254"/>
      <c r="DW1192" s="257" t="str">
        <f t="shared" si="610"/>
        <v>000-00-000-000-000</v>
      </c>
      <c r="DX1192" s="255">
        <f>COUNTIF(DW1179:DW1193, "&gt;=" &amp; DW1192)</f>
        <v>15</v>
      </c>
      <c r="DY1192" s="253">
        <f>RANK(DX1192,DX1179:DX1193,1)+COUNTIF(DW1179:DW1192,DW1192)-1</f>
        <v>14</v>
      </c>
      <c r="DZ1192" s="254"/>
    </row>
    <row r="1193" spans="1:130" x14ac:dyDescent="0.2">
      <c r="A1193" s="18"/>
      <c r="B1193" s="108"/>
      <c r="C1193" s="109"/>
      <c r="D1193" s="110"/>
      <c r="E1193" s="164" t="str">
        <f t="shared" si="611"/>
        <v/>
      </c>
      <c r="F1193" s="230"/>
      <c r="G1193" s="108"/>
      <c r="H1193" s="109"/>
      <c r="I1193" s="111"/>
      <c r="J1193" s="164" t="str">
        <f t="shared" si="612"/>
        <v/>
      </c>
      <c r="K1193" s="230"/>
      <c r="L1193" s="108"/>
      <c r="M1193" s="109"/>
      <c r="N1193" s="111"/>
      <c r="O1193" s="164" t="str">
        <f t="shared" si="613"/>
        <v/>
      </c>
      <c r="P1193" s="230"/>
      <c r="Q1193" s="108"/>
      <c r="R1193" s="109"/>
      <c r="S1193" s="111"/>
      <c r="T1193" s="164" t="str">
        <f t="shared" si="614"/>
        <v/>
      </c>
      <c r="U1193" s="230"/>
      <c r="V1193" s="108"/>
      <c r="W1193" s="109"/>
      <c r="X1193" s="111"/>
      <c r="Y1193" s="164" t="str">
        <f t="shared" si="615"/>
        <v/>
      </c>
      <c r="Z1193" s="233"/>
      <c r="AA1193" s="27" t="s">
        <v>12</v>
      </c>
      <c r="AB1193" s="329"/>
      <c r="AC1193" s="71"/>
      <c r="AD1193" s="71"/>
      <c r="AE1193" s="71"/>
      <c r="AF1193" s="71"/>
      <c r="AG1193" s="72"/>
      <c r="AH1193" s="328"/>
      <c r="AI1193" s="328"/>
      <c r="AK1193" s="255" t="str">
        <f t="shared" si="595"/>
        <v>000-00-000-000-000</v>
      </c>
      <c r="AL1193" s="255">
        <f>COUNTIF(AK1179:AK1193, "&gt;=" &amp; AK1193)</f>
        <v>15</v>
      </c>
      <c r="AM1193" s="253">
        <f>RANK(AL1193,AL1179:AL1193,1)+COUNTIF(AK1179:AK1193,AK1193)-1</f>
        <v>15</v>
      </c>
      <c r="AN1193" s="254"/>
      <c r="AQ1193" s="255" t="str">
        <f t="shared" si="596"/>
        <v>000-00-000-000-000</v>
      </c>
      <c r="AR1193" s="255">
        <f>COUNTIF(AQ1179:AQ1193, "&gt;=" &amp; AQ1193)</f>
        <v>15</v>
      </c>
      <c r="AS1193" s="253">
        <f>RANK(AR1193,AR1179:AR1193,1)+COUNTIF(AQ1179:AQ1193,AQ1193)-1</f>
        <v>15</v>
      </c>
      <c r="AT1193" s="254"/>
      <c r="AW1193" s="255" t="str">
        <f t="shared" si="597"/>
        <v>000-00-000-000-000</v>
      </c>
      <c r="AX1193" s="255">
        <f>COUNTIF(AW1179:AW1193, "&gt;=" &amp; AW1193)</f>
        <v>15</v>
      </c>
      <c r="AY1193" s="253">
        <f>RANK(AX1193,AX1179:AX1193,1)+COUNTIF(AW1179:AW1193,AW1193)-1</f>
        <v>15</v>
      </c>
      <c r="AZ1193" s="254"/>
      <c r="BC1193" s="255" t="str">
        <f t="shared" si="598"/>
        <v>000-00-000-000-000</v>
      </c>
      <c r="BD1193" s="255">
        <f>COUNTIF(BC1179:BC1193, "&gt;=" &amp; BC1193)</f>
        <v>15</v>
      </c>
      <c r="BE1193" s="253">
        <f>RANK(BD1193,BD1179:BD1193,1)+COUNTIF(BC1179:BC1193,BC1193)-1</f>
        <v>15</v>
      </c>
      <c r="BF1193" s="254"/>
      <c r="BI1193" s="255" t="str">
        <f t="shared" si="599"/>
        <v>000-00-000-000-000</v>
      </c>
      <c r="BJ1193" s="255">
        <f>COUNTIF(BI1179:BI1193, "&gt;=" &amp; BI1193)</f>
        <v>15</v>
      </c>
      <c r="BK1193" s="253">
        <f>RANK(BJ1193,BJ1179:BJ1193,1)+COUNTIF(BI1179:BI1193,BI1193)-1</f>
        <v>15</v>
      </c>
      <c r="BL1193" s="254"/>
      <c r="BO1193" s="255" t="str">
        <f t="shared" si="600"/>
        <v>000-00-000-000-000</v>
      </c>
      <c r="BP1193" s="255">
        <f>COUNTIF(BO1179:BO1193, "&gt;=" &amp; BO1193)</f>
        <v>15</v>
      </c>
      <c r="BQ1193" s="253">
        <f>RANK(BP1193,BP1179:BP1193,1)+COUNTIF(BO1179:BO1193,BO1193)-1</f>
        <v>15</v>
      </c>
      <c r="BR1193" s="254"/>
      <c r="BU1193" s="265" t="str">
        <f t="shared" si="601"/>
        <v>000-00-000-000-000</v>
      </c>
      <c r="BV1193" s="255">
        <f>COUNTIF(BU1179:BU1193, "&gt;=" &amp; BU1193)</f>
        <v>15</v>
      </c>
      <c r="BW1193" s="253">
        <f>RANK(BV1193,BV1179:BV1193,1)+COUNTIF(BU1179:BU1193,BU1193)-1</f>
        <v>15</v>
      </c>
      <c r="BX1193" s="254"/>
      <c r="BY1193" s="250"/>
      <c r="CA1193" s="255" t="str">
        <f t="shared" si="602"/>
        <v>000-00-000-000-000</v>
      </c>
      <c r="CB1193" s="255">
        <f>COUNTIF(CA1179:CA1193, "&gt;=" &amp; CA1193)</f>
        <v>15</v>
      </c>
      <c r="CC1193" s="253">
        <f>RANK(CB1193,CB1179:CB1193,1)+COUNTIF(CA1179:CA1193,CA1193)-1</f>
        <v>15</v>
      </c>
      <c r="CD1193" s="254"/>
      <c r="CE1193" s="250"/>
      <c r="CG1193" s="255" t="str">
        <f t="shared" si="603"/>
        <v>000-00-000-000-000</v>
      </c>
      <c r="CH1193" s="255">
        <f>COUNTIF(CG1179:CG1193, "&gt;=" &amp; CG1193)</f>
        <v>15</v>
      </c>
      <c r="CI1193" s="253">
        <f>RANK(CH1193,CH1179:CH1193,1)+COUNTIF(CG1179:CG1193,CG1193)-1</f>
        <v>15</v>
      </c>
      <c r="CJ1193" s="254"/>
      <c r="CK1193" s="250"/>
      <c r="CM1193" s="265" t="str">
        <f t="shared" si="604"/>
        <v>000-00-000-000-000</v>
      </c>
      <c r="CN1193" s="255">
        <f>COUNTIF(CM1179:CM1193, "&gt;=" &amp; CM1193)</f>
        <v>15</v>
      </c>
      <c r="CO1193" s="253">
        <f>RANK(CN1193,CN1179:CN1193,1)+COUNTIF(CM1179:CM1193,CM1193)-1</f>
        <v>15</v>
      </c>
      <c r="CP1193" s="254"/>
      <c r="CQ1193" s="250"/>
      <c r="CS1193" s="255" t="str">
        <f t="shared" si="605"/>
        <v>000-00-000-000-000</v>
      </c>
      <c r="CT1193" s="255">
        <f>COUNTIF(CS1179:CS1193, "&gt;=" &amp; CS1193)</f>
        <v>15</v>
      </c>
      <c r="CU1193" s="253">
        <f>RANK(CT1193,CT1179:CT1193,1)+COUNTIF(CS1179:CS1193,CS1193)-1</f>
        <v>15</v>
      </c>
      <c r="CV1193" s="254"/>
      <c r="CW1193" s="250"/>
      <c r="CY1193" s="255" t="str">
        <f t="shared" si="606"/>
        <v>000-00-000-000-000</v>
      </c>
      <c r="CZ1193" s="255">
        <f>COUNTIF(CY1179:CY1193, "&gt;=" &amp; CY1193)</f>
        <v>15</v>
      </c>
      <c r="DA1193" s="253">
        <f>RANK(CZ1193,CZ1179:CZ1193,1)+COUNTIF(CY1179:CY1193,CY1193)-1</f>
        <v>15</v>
      </c>
      <c r="DB1193" s="254"/>
      <c r="DC1193" s="250"/>
      <c r="DE1193" s="255" t="str">
        <f t="shared" si="607"/>
        <v>000-00-000-000-000</v>
      </c>
      <c r="DF1193" s="255">
        <f>COUNTIF(DE1179:DE1193, "&gt;=" &amp; DE1193)</f>
        <v>15</v>
      </c>
      <c r="DG1193" s="253">
        <f>RANK(DF1193,DF1179:DF1193,1)+COUNTIF(DE1179:DE1193,DE1193)-1</f>
        <v>15</v>
      </c>
      <c r="DH1193" s="254"/>
      <c r="DI1193" s="250"/>
      <c r="DK1193" s="255" t="str">
        <f t="shared" si="608"/>
        <v>000-00-000-000-000</v>
      </c>
      <c r="DL1193" s="255">
        <f>COUNTIF(DK1179:DK1193, "&gt;=" &amp; DK1193)</f>
        <v>15</v>
      </c>
      <c r="DM1193" s="253">
        <f>RANK(DL1193,DL1179:DL1193,1)+COUNTIF(DK1179:DK1193,DK1193)-1</f>
        <v>15</v>
      </c>
      <c r="DN1193" s="254"/>
      <c r="DQ1193" s="257" t="str">
        <f t="shared" si="609"/>
        <v>000-00-000-000-000</v>
      </c>
      <c r="DR1193" s="255">
        <f>COUNTIF(DQ1179:DQ1193, "&gt;=" &amp; DQ1193)</f>
        <v>15</v>
      </c>
      <c r="DS1193" s="253">
        <f>RANK(DR1193,DR1179:DR1193,1)+COUNTIF(DQ1179:DQ1193,DQ1193)-1</f>
        <v>15</v>
      </c>
      <c r="DT1193" s="254"/>
      <c r="DW1193" s="257" t="str">
        <f t="shared" si="610"/>
        <v>000-00-000-000-000</v>
      </c>
      <c r="DX1193" s="255">
        <f>COUNTIF(DW1179:DW1193, "&gt;=" &amp; DW1193)</f>
        <v>15</v>
      </c>
      <c r="DY1193" s="253">
        <f>RANK(DX1193,DX1179:DX1193,1)+COUNTIF(DW1179:DW1193,DW1193)-1</f>
        <v>15</v>
      </c>
      <c r="DZ1193" s="254"/>
    </row>
    <row r="1194" spans="1:130" x14ac:dyDescent="0.2">
      <c r="A1194" s="18"/>
      <c r="B1194" s="108"/>
      <c r="C1194" s="109"/>
      <c r="D1194" s="110"/>
      <c r="E1194" s="164" t="str">
        <f t="shared" si="611"/>
        <v/>
      </c>
      <c r="F1194" s="230"/>
      <c r="G1194" s="108"/>
      <c r="H1194" s="109"/>
      <c r="I1194" s="111"/>
      <c r="J1194" s="164" t="str">
        <f t="shared" si="612"/>
        <v/>
      </c>
      <c r="K1194" s="230"/>
      <c r="L1194" s="108"/>
      <c r="M1194" s="109"/>
      <c r="N1194" s="111"/>
      <c r="O1194" s="164" t="str">
        <f t="shared" si="613"/>
        <v/>
      </c>
      <c r="P1194" s="230"/>
      <c r="Q1194" s="108"/>
      <c r="R1194" s="109"/>
      <c r="S1194" s="111"/>
      <c r="T1194" s="164" t="str">
        <f t="shared" si="614"/>
        <v/>
      </c>
      <c r="U1194" s="230"/>
      <c r="V1194" s="108"/>
      <c r="W1194" s="109"/>
      <c r="X1194" s="111"/>
      <c r="Y1194" s="164" t="str">
        <f t="shared" si="615"/>
        <v/>
      </c>
      <c r="Z1194" s="233"/>
      <c r="AA1194" s="27"/>
      <c r="AB1194" s="329"/>
      <c r="AC1194" s="71"/>
      <c r="AD1194" s="71"/>
      <c r="AE1194" s="71"/>
      <c r="AF1194" s="71"/>
      <c r="AG1194" s="72"/>
      <c r="AH1194" s="261">
        <f>IF((OR(AA1163="Forfeit",AA1163="Win")),0,SUMIFS(AH1163:AH1177,AM1179:AM1193,"&lt;=4"))</f>
        <v>0</v>
      </c>
      <c r="AI1194" s="261">
        <f>IF((OR(AA1163="Forfeit",AA1163="Win")),0,SUMIFS(AI1163:AI1177,AM1179:AM1193,"&lt;=4"))</f>
        <v>0</v>
      </c>
      <c r="AJ1194" s="261">
        <f>IF((OR(AA1163="Forfeit",AA1163="Win")),0,SUMIFS(AJ1163:AJ1177, AM1179:AM1193, "&lt;=4"))</f>
        <v>0</v>
      </c>
      <c r="AK1194" s="261">
        <f>IF((OR(AA1163="Forfeit",AA1163="Win")),0,SUMIFS(AK1163:AK1177, AM1179:AM1193, "&lt;=4"))</f>
        <v>0</v>
      </c>
      <c r="AL1194" s="261">
        <f>IF((OR(AA1163="Forfeit",AA1163="Win")),0,SUMIFS(AL1163:AL1177, AM1179:AM1193, "&lt;=4"))</f>
        <v>0</v>
      </c>
      <c r="AM1194" s="262"/>
      <c r="AN1194" s="261">
        <f>IF((OR(AA1164="Forfeit",AA1164="Win")),0,SUMIFS(AN1163:AN1177,AS1179:AS1193,"&lt;=4"))</f>
        <v>0</v>
      </c>
      <c r="AO1194" s="261">
        <f>IF((OR(AA1164="Forfeit",AA1164="Win")),0,SUMIFS(AO1163:AO1177,AS1179:AS1193,"&lt;=4"))</f>
        <v>0</v>
      </c>
      <c r="AP1194" s="261">
        <f>IF((OR(AA1164="Forfeit",AA1164="Win")),0,SUMIFS(AP1163:AP1177, AS1179:AS1193, "&lt;=4"))</f>
        <v>0</v>
      </c>
      <c r="AQ1194" s="261">
        <f>IF((OR(AA1164="Forfeit",AA1164="Win")),0,SUMIFS(AQ1163:AQ1177, AS1179:AS1193, "&lt;=4"))</f>
        <v>0</v>
      </c>
      <c r="AR1194" s="261">
        <f>IF((OR(AA1164="Forfeit",AA1164="Win")),0,SUMIFS(AR1163:AR1177, AS1179:AS1193, "&lt;=4"))</f>
        <v>0</v>
      </c>
      <c r="AS1194" s="262"/>
      <c r="AT1194" s="261">
        <f>IF((OR(AA1165="Forfeit",AA1165="Win")),0,SUMIFS(AT1163:AT1177,AY1179:AY1193,"&lt;=4"))</f>
        <v>0</v>
      </c>
      <c r="AU1194" s="261">
        <f>IF((OR(AA1165="Forfeit",AA1165="Win")),0,SUMIFS(AU1163:AU1177,AY1179:AY1193,"&lt;=4"))</f>
        <v>0</v>
      </c>
      <c r="AV1194" s="261">
        <f>IF((OR(AA1165="Forfeit",AA1165="Win")),0,SUMIFS(AV1163:AV1177, AY1179:AY1193, "&lt;=4"))</f>
        <v>0</v>
      </c>
      <c r="AW1194" s="261">
        <f>IF((OR(AA1165="Forfeit",AA1165="Win")),0,SUMIFS(AW1163:AW1177, AY1179:AY1193, "&lt;=4"))</f>
        <v>0</v>
      </c>
      <c r="AX1194" s="261">
        <f>IF((OR(AA1165="Forfeit",AA1165="Win")),0,SUMIFS(AX1163:AX1177, AY1179:AY1193, "&lt;=4"))</f>
        <v>0</v>
      </c>
      <c r="AY1194" s="262"/>
      <c r="AZ1194" s="261">
        <f>IF((OR(AA1166="Forfeit",AA1166="Win")),0,SUMIFS(AZ1163:AZ1177,BE1179:BE1193,"&lt;=4"))</f>
        <v>0</v>
      </c>
      <c r="BA1194" s="261">
        <f>IF((OR(AA1166="Forfeit",AA1166="Win")),0,SUMIFS(BA1163:BA1177,BE1179:BE1193,"&lt;=4"))</f>
        <v>0</v>
      </c>
      <c r="BB1194" s="261">
        <f>IF((OR(AA1166="Forfeit",AA1166="Win")),0,SUMIFS(BB1163:BB1177, BE1179:BE1193, "&lt;=4"))</f>
        <v>0</v>
      </c>
      <c r="BC1194" s="261">
        <f>IF((OR(AA1166="Forfeit",AA1166="Win")),0,SUMIFS(BC1163:BC1177, BE1179:BE1193, "&lt;=4"))</f>
        <v>0</v>
      </c>
      <c r="BD1194" s="261">
        <f>IF((OR(AA1166="Forfeit",AA1166="Win")),0,SUMIFS(BD1163:BD1177, BE1179:BE1193, "&lt;=4"))</f>
        <v>0</v>
      </c>
      <c r="BE1194" s="262"/>
      <c r="BF1194" s="261">
        <f>IF((OR(AA1167="Forfeit",AA1167="Win")),0,SUMIFS(BF1163:BF1177,BK1179:BK1193,"&lt;=4"))</f>
        <v>0</v>
      </c>
      <c r="BG1194" s="261">
        <f>IF((OR(AA1167="Forfeit",AA1167="Win")),0,SUMIFS(BG1163:BG1177,BK1179:BK1193,"&lt;=4"))</f>
        <v>0</v>
      </c>
      <c r="BH1194" s="261">
        <f>IF((OR(AA1167="Forfeit",AA1167="Win")),0,SUMIFS(BH1163:BH1177, BK1179:BK1193, "&lt;=4"))</f>
        <v>0</v>
      </c>
      <c r="BI1194" s="261">
        <f>IF((OR(AA1167="Forfeit",AA1167="Win")),0,SUMIFS(BI1163:BI1177, BK1179:BK1193, "&lt;=4"))</f>
        <v>0</v>
      </c>
      <c r="BJ1194" s="261">
        <f>IF((OR(AA1167="Forfeit",AA1167="Win")),0,SUMIFS(BJ1163:BJ1177, BK1179:BK1193, "&lt;=4"))</f>
        <v>0</v>
      </c>
      <c r="BK1194" s="262"/>
      <c r="BL1194" s="261">
        <f>IF((OR(AA1168="Forfeit",AA1168="Win")),0,SUMIFS(BL1163:BL1177,BQ1179:BQ1193,"&lt;=4"))</f>
        <v>0</v>
      </c>
      <c r="BM1194" s="261">
        <f>IF((OR(AA1168="Forfeit",AA1168="Win")),0,SUMIFS(BM1163:BM1177,BQ1179:BQ1193,"&lt;=4"))</f>
        <v>0</v>
      </c>
      <c r="BN1194" s="261">
        <f>IF((OR(AA1168="Forfeit",AA1168="Win")),0,SUMIFS(BN1163:BN1177, BQ1179:BQ1193, "&lt;=4"))</f>
        <v>0</v>
      </c>
      <c r="BO1194" s="261">
        <f>IF((OR(AA1168="Forfeit",AA1168="Win")),0,SUMIFS(BO1163:BO1177, BQ1179:BQ1193, "&lt;=4"))</f>
        <v>0</v>
      </c>
      <c r="BP1194" s="261">
        <f>IF((OR(AA1168="Forfeit",AA1168="Win")),0,SUMIFS(BP1163:BP1177, BQ1179:BQ1193, "&lt;=4"))</f>
        <v>0</v>
      </c>
      <c r="BQ1194" s="262"/>
      <c r="BR1194" s="261">
        <f>IF((OR(AA1169="Forfeit",AA1169="Win")),0,SUMIFS(BR1163:BR1177,BW1179:BW1193,"&lt;=4"))</f>
        <v>0</v>
      </c>
      <c r="BS1194" s="261">
        <f>IF((OR(AA1169="Forfeit",AA1169="Win")),0,SUMIFS(BS1163:BS1177,BW1179:BW1193,"&lt;=4"))</f>
        <v>0</v>
      </c>
      <c r="BT1194" s="261">
        <f>IF((OR(AA1169="Forfeit",AA1169="Win")),0,SUMIFS(BT1163:BT1177, BW1179:BW1193, "&lt;=4"))</f>
        <v>0</v>
      </c>
      <c r="BU1194" s="261">
        <f>IF((OR(AA1169="Forfeit",AA1169="Win")),0,SUMIFS(BU1163:BU1177, BW1179:BW1193, "&lt;=4"))</f>
        <v>0</v>
      </c>
      <c r="BV1194" s="261">
        <f>IF((OR(AA1169="Forfeit",AA1169="Win")),0,SUMIFS(BV1163:BV1177, BW1179:BW1193, "&lt;=4"))</f>
        <v>0</v>
      </c>
      <c r="BW1194" s="262"/>
      <c r="BX1194" s="261">
        <f>IF((OR(AA1170="Forfeit",AA1170="Win")),0,SUMIFS(BX1163:BX1177,CC1179:CC1193,"&lt;=4"))</f>
        <v>0</v>
      </c>
      <c r="BY1194" s="261">
        <f>IF((OR(AA1170="Forfeit",AA1170="Win")),0,SUMIFS(BY1163:BY1177,CC1179:CC1193,"&lt;=4"))</f>
        <v>0</v>
      </c>
      <c r="BZ1194" s="261">
        <f>IF((OR(AA1170="Forfeit",AA1170="Win")),0,SUMIFS(BZ1163:BZ1177, CC1179:CC1193, "&lt;=4"))</f>
        <v>0</v>
      </c>
      <c r="CA1194" s="261">
        <f>IF((OR(AA1170="Forfeit",AA1170="Win")),0,SUMIFS(CA1163:CA1177, CC1179:CC1193, "&lt;=4"))</f>
        <v>0</v>
      </c>
      <c r="CB1194" s="261">
        <f>IF((OR(AA1170="Forfeit",AA1170="Win")),0,SUMIFS(CB1163:CB1177, CC1179:CC1193, "&lt;=4"))</f>
        <v>0</v>
      </c>
      <c r="CC1194" s="262"/>
      <c r="CD1194" s="261">
        <f>IF((OR(AA1171="Forfeit",AA1171="Win")),0,SUMIFS(CD1163:CD1177,CI1179:CI1193,"&lt;=4"))</f>
        <v>0</v>
      </c>
      <c r="CE1194" s="261">
        <f>IF((OR(AA1171="Forfeit",AA1171="Win")),0,SUMIFS(CE1163:CE1177,CI1179:CI1193,"&lt;=4"))</f>
        <v>0</v>
      </c>
      <c r="CF1194" s="261">
        <f>IF((OR(AA1171="Forfeit",AA1171="Win")),0,SUMIFS(CF1163:CF1177, CI1179:CI1193, "&lt;=4"))</f>
        <v>0</v>
      </c>
      <c r="CG1194" s="261">
        <f>IF((OR(AA1171="Forfeit",AA1171="Win")),0,SUMIFS(CG1163:CG1177, CI1179:CI1193, "&lt;=4"))</f>
        <v>0</v>
      </c>
      <c r="CH1194" s="261">
        <f>IF((OR(AA1171="Forfeit",AA1171="Win")),0,SUMIFS(CH1163:CH1177, CI1179:CI1193, "&lt;=4"))</f>
        <v>0</v>
      </c>
      <c r="CI1194" s="262"/>
      <c r="CJ1194" s="261">
        <f>IF((OR(AA1172="Forfeit",AA1172="Win")),0,SUMIFS(CJ1163:CJ1177,CO1179:CO1193,"&lt;=4"))</f>
        <v>0</v>
      </c>
      <c r="CK1194" s="261">
        <f>IF((OR(AA1172="Forfeit",AA1172="Win")),0,SUMIFS(CK1163:CK1177,CO1179:CO1193,"&lt;=4"))</f>
        <v>0</v>
      </c>
      <c r="CL1194" s="261">
        <f>IF((OR(AA1172="Forfeit",AA1172="Win")),0,SUMIFS(CL1163:CL1177, CO1179:CO1193, "&lt;=4"))</f>
        <v>0</v>
      </c>
      <c r="CM1194" s="261">
        <f>IF((OR(AA1172="Forfeit",AA1172="Win")),0,SUMIFS(CM1163:CM1177, CO1179:CO1193, "&lt;=4"))</f>
        <v>0</v>
      </c>
      <c r="CN1194" s="261">
        <f>IF((OR(AA1172="Forfeit",AA1172="Win")),0,SUMIFS(CN1163:CN1177, CO1179:CO1193, "&lt;=4"))</f>
        <v>0</v>
      </c>
      <c r="CO1194" s="262"/>
      <c r="CP1194" s="261">
        <f>IF((OR(AA1173="Forfeit",AA1173="Win")),0,SUMIFS(CP1163:CP1177,CU1179:CU1193,"&lt;=4"))</f>
        <v>0</v>
      </c>
      <c r="CQ1194" s="261">
        <f>IF((OR(AA1173="Forfeit",AA1173="Win")),0,SUMIFS(CQ1163:CQ1177,CU1179:CU1193,"&lt;=4"))</f>
        <v>0</v>
      </c>
      <c r="CR1194" s="261">
        <f>IF((OR(AA1173="Forfeit",AA1173="Win")),0,SUMIFS(CR1163:CR1177, CU1179:CU1193, "&lt;=4"))</f>
        <v>0</v>
      </c>
      <c r="CS1194" s="261">
        <f>IF((OR(AA1173="Forfeit",AA1173="Win")),0,SUMIFS(CS1163:CS1177, CU1179:CU1193, "&lt;=4"))</f>
        <v>0</v>
      </c>
      <c r="CT1194" s="261">
        <f>IF((OR(AA1173="Forfeit",AA1173="Win")),0,SUMIFS(CT1163:CT1177, CU1179:CU1193, "&lt;=4"))</f>
        <v>0</v>
      </c>
      <c r="CU1194" s="262"/>
      <c r="CV1194" s="261">
        <f>IF((OR(AA1174="Forfeit",AA1174="Win")),0,SUMIFS(CV1163:CV1177,DA1179:DA1193,"&lt;=4"))</f>
        <v>0</v>
      </c>
      <c r="CW1194" s="261">
        <f>IF((OR(AA1174="Forfeit",AA1174="Win")),0,SUMIFS(CW1163:CW1177,DA1179:DA1193,"&lt;=4"))</f>
        <v>0</v>
      </c>
      <c r="CX1194" s="261">
        <f>IF((OR(AA1174="Forfeit",AA1174="Win")),0,SUMIFS(CX1163:CX1177, DA1179:DA1193, "&lt;=4"))</f>
        <v>0</v>
      </c>
      <c r="CY1194" s="261">
        <f>IF((OR(AA1174="Forfeit",AA1174="Win")),0,SUMIFS(CY1163:CY1177, DA1179:DA1193, "&lt;=4"))</f>
        <v>0</v>
      </c>
      <c r="CZ1194" s="261">
        <f>IF((OR(AA1174="Forfeit",AA1174="Win")),0,SUMIFS(CZ1163:CZ1177, DA1179:DA1193, "&lt;=4"))</f>
        <v>0</v>
      </c>
      <c r="DA1194" s="262"/>
      <c r="DB1194" s="261">
        <f>IF((OR(AA1175="Forfeit",AA1175="Win")),0,SUMIFS(DB1163:DB1177,DG1179:DG1193,"&lt;=4"))</f>
        <v>0</v>
      </c>
      <c r="DC1194" s="261">
        <f>IF((OR(AA1175="Forfeit",AA1175="Win")),0,SUMIFS(DC1163:DC1177,DG1179:DG1193,"&lt;=4"))</f>
        <v>0</v>
      </c>
      <c r="DD1194" s="261">
        <f>IF((OR(AA1175="Forfeit",AA1175="Win")),0,SUMIFS(DD1163:DD1177, DG1179:DG1193, "&lt;=4"))</f>
        <v>0</v>
      </c>
      <c r="DE1194" s="261">
        <f>IF((OR(AA1175="Forfeit",AA1175="Win")),0,SUMIFS(DE1163:DE1177, DG1179:DG1193, "&lt;=4"))</f>
        <v>0</v>
      </c>
      <c r="DF1194" s="261">
        <f>IF((OR(AA1175="Forfeit",AA1175="Win")),0,SUMIFS(DF1163:DF1177, DG1179:DG1193, "&lt;=4"))</f>
        <v>0</v>
      </c>
      <c r="DG1194" s="262"/>
      <c r="DH1194" s="261">
        <f>IF((OR(AA1176="Forfeit",AA1176="Win")),0,SUMIFS(DH1163:DH1177,DM1179:DM1193,"&lt;=4"))</f>
        <v>0</v>
      </c>
      <c r="DI1194" s="261">
        <f>IF((OR(AA1176="Forfeit",AA1176="Win")),0,SUMIFS(DI1163:DI1177,DM1179:DM1193,"&lt;=4"))</f>
        <v>0</v>
      </c>
      <c r="DJ1194" s="261">
        <f>IF((OR(AA1176="Forfeit",AA1176="Win")),0,SUMIFS(DJ1163:DJ1177, DM1179:DM1193, "&lt;=4"))</f>
        <v>0</v>
      </c>
      <c r="DK1194" s="261">
        <f>IF((OR(AA1176="Forfeit",AA1176="Win")),0,SUMIFS(DK1163:DK1177, DM1179:DM1193, "&lt;=4"))</f>
        <v>0</v>
      </c>
      <c r="DL1194" s="261">
        <f>IF((OR(AA1176="Forfeit",AA1176="Win")),0,SUMIFS(DL1163:DL1177, DM1179:DM1193, "&lt;=4"))</f>
        <v>0</v>
      </c>
      <c r="DM1194" s="262"/>
      <c r="DN1194" s="261">
        <f>IF((OR(AA1177="Forfeit",AA1177="Win")),0,SUMIFS(DN1163:DN1177,DS1179:DS1193,"&lt;=4"))</f>
        <v>0</v>
      </c>
      <c r="DO1194" s="261">
        <f>IF((OR(AA1177="Forfeit",AA1177="Win")),0,SUMIFS(DO1163:DO1177,DS1179:DS1193,"&lt;=4"))</f>
        <v>0</v>
      </c>
      <c r="DP1194" s="261">
        <f>IF((OR(AA1177="Forfeit",AA1177="Win")),0,SUMIFS(DP1163:DP1177,DS1179:DS1193,"&lt;=4"))</f>
        <v>0</v>
      </c>
      <c r="DQ1194" s="261">
        <f>IF((OR(AA1177="Forfeit",AA1177="Win")),0,SUMIFS(DQ1163:DQ1177,DS1179:DS1193,"&lt;=4"))</f>
        <v>0</v>
      </c>
      <c r="DR1194" s="261">
        <f>IF((OR(AA1177="Forfeit",AA1177="Win")),0,SUMIFS(DR1163:DR1177,DS1179:DS1193,"&lt;=4"))</f>
        <v>0</v>
      </c>
      <c r="DS1194" s="262"/>
      <c r="DT1194" s="261">
        <f>IF((OR(AA1178="Forfeit",AA1178="Win")),0,SUMIFS(DT1163:DT1177,DY1179:DY1193,"&lt;=4"))</f>
        <v>0</v>
      </c>
      <c r="DU1194" s="261">
        <f>IF((OR(AA1178="Forfeit",AA1178="Win")),0,SUMIFS(DU1163:DU1177,DY1179:DY1193,"&lt;=4"))</f>
        <v>0</v>
      </c>
      <c r="DV1194" s="261">
        <f>IF((OR(AA1178="Forfeit",AA1178="Win")),0,SUMIFS(DV1163:DV1177,DY1179:DY1193,"&lt;=4"))</f>
        <v>0</v>
      </c>
      <c r="DW1194" s="261">
        <f>IF((OR(AA1178="Forfeit",AA1178="Win")),0,SUMIFS(DW1163:DW1177,DY1179:DY1193,"&lt;=4"))</f>
        <v>0</v>
      </c>
      <c r="DX1194" s="261">
        <f>IF((OR(AA1178="Forfeit",AA1178="Win")),0,SUMIFS(DX1163:DX1177,DY1179:DY1193,"&lt;=4"))</f>
        <v>0</v>
      </c>
      <c r="DY1194" s="262"/>
      <c r="DZ1194" s="259"/>
    </row>
    <row r="1195" spans="1:130" x14ac:dyDescent="0.2">
      <c r="A1195" s="18"/>
      <c r="B1195" s="108"/>
      <c r="C1195" s="109"/>
      <c r="D1195" s="110"/>
      <c r="E1195" s="164" t="str">
        <f t="shared" si="611"/>
        <v/>
      </c>
      <c r="F1195" s="230"/>
      <c r="G1195" s="108"/>
      <c r="H1195" s="109"/>
      <c r="I1195" s="109"/>
      <c r="J1195" s="164" t="str">
        <f t="shared" si="612"/>
        <v/>
      </c>
      <c r="K1195" s="230"/>
      <c r="L1195" s="108"/>
      <c r="M1195" s="109"/>
      <c r="N1195" s="109"/>
      <c r="O1195" s="164" t="str">
        <f t="shared" si="613"/>
        <v/>
      </c>
      <c r="P1195" s="230"/>
      <c r="Q1195" s="108"/>
      <c r="R1195" s="109"/>
      <c r="S1195" s="109"/>
      <c r="T1195" s="164" t="str">
        <f t="shared" si="614"/>
        <v/>
      </c>
      <c r="U1195" s="230"/>
      <c r="V1195" s="108"/>
      <c r="W1195" s="109"/>
      <c r="X1195" s="109"/>
      <c r="Y1195" s="164" t="str">
        <f t="shared" si="615"/>
        <v/>
      </c>
      <c r="Z1195" s="233"/>
      <c r="AA1195" s="27"/>
      <c r="AB1195" s="329"/>
      <c r="AC1195" s="71"/>
      <c r="AD1195" s="71"/>
      <c r="AE1195" s="71"/>
      <c r="AF1195" s="71"/>
      <c r="AG1195" s="72"/>
    </row>
    <row r="1196" spans="1:130" x14ac:dyDescent="0.2">
      <c r="A1196" s="18"/>
      <c r="B1196" s="108"/>
      <c r="C1196" s="109"/>
      <c r="D1196" s="110"/>
      <c r="E1196" s="164" t="str">
        <f t="shared" si="611"/>
        <v/>
      </c>
      <c r="F1196" s="230"/>
      <c r="G1196" s="108"/>
      <c r="H1196" s="109"/>
      <c r="I1196" s="109"/>
      <c r="J1196" s="164" t="str">
        <f t="shared" si="612"/>
        <v/>
      </c>
      <c r="K1196" s="230"/>
      <c r="L1196" s="108"/>
      <c r="M1196" s="109"/>
      <c r="N1196" s="109"/>
      <c r="O1196" s="164" t="str">
        <f t="shared" si="613"/>
        <v/>
      </c>
      <c r="P1196" s="230"/>
      <c r="Q1196" s="108"/>
      <c r="R1196" s="109"/>
      <c r="S1196" s="109"/>
      <c r="T1196" s="164" t="str">
        <f t="shared" si="614"/>
        <v/>
      </c>
      <c r="U1196" s="230"/>
      <c r="V1196" s="108"/>
      <c r="W1196" s="109"/>
      <c r="X1196" s="109"/>
      <c r="Y1196" s="164" t="str">
        <f t="shared" si="615"/>
        <v/>
      </c>
      <c r="Z1196" s="233"/>
      <c r="AA1196" s="26"/>
      <c r="AB1196" s="234"/>
      <c r="AC1196" s="71"/>
      <c r="AD1196" s="71"/>
      <c r="AE1196" s="71"/>
      <c r="AF1196" s="71"/>
      <c r="AG1196" s="72"/>
    </row>
    <row r="1197" spans="1:130" x14ac:dyDescent="0.2">
      <c r="A1197" s="18" t="s">
        <v>40</v>
      </c>
      <c r="B1197" s="108"/>
      <c r="C1197" s="109"/>
      <c r="D1197" s="110"/>
      <c r="E1197" s="164" t="str">
        <f t="shared" si="611"/>
        <v/>
      </c>
      <c r="F1197" s="230"/>
      <c r="G1197" s="108"/>
      <c r="H1197" s="109"/>
      <c r="I1197" s="109"/>
      <c r="J1197" s="164" t="str">
        <f t="shared" si="612"/>
        <v/>
      </c>
      <c r="K1197" s="230"/>
      <c r="L1197" s="108"/>
      <c r="M1197" s="109"/>
      <c r="N1197" s="109"/>
      <c r="O1197" s="164" t="str">
        <f t="shared" si="613"/>
        <v/>
      </c>
      <c r="P1197" s="230"/>
      <c r="Q1197" s="108"/>
      <c r="R1197" s="109"/>
      <c r="S1197" s="109"/>
      <c r="T1197" s="164" t="str">
        <f t="shared" si="614"/>
        <v/>
      </c>
      <c r="U1197" s="230"/>
      <c r="V1197" s="108"/>
      <c r="W1197" s="109"/>
      <c r="X1197" s="109"/>
      <c r="Y1197" s="164" t="str">
        <f t="shared" si="615"/>
        <v/>
      </c>
      <c r="Z1197" s="233"/>
      <c r="AA1197" s="26"/>
      <c r="AB1197" s="234"/>
      <c r="AC1197" s="71"/>
      <c r="AD1197" s="71"/>
      <c r="AE1197" s="71"/>
      <c r="AF1197" s="71"/>
      <c r="AG1197" s="72"/>
    </row>
    <row r="1198" spans="1:130" x14ac:dyDescent="0.2">
      <c r="A1198" s="18" t="s">
        <v>35</v>
      </c>
      <c r="B1198" s="108"/>
      <c r="C1198" s="109"/>
      <c r="D1198" s="110"/>
      <c r="E1198" s="164" t="str">
        <f t="shared" si="611"/>
        <v/>
      </c>
      <c r="F1198" s="230"/>
      <c r="G1198" s="108"/>
      <c r="H1198" s="109"/>
      <c r="I1198" s="109"/>
      <c r="J1198" s="164" t="str">
        <f t="shared" si="612"/>
        <v/>
      </c>
      <c r="K1198" s="230"/>
      <c r="L1198" s="108"/>
      <c r="M1198" s="109"/>
      <c r="N1198" s="109"/>
      <c r="O1198" s="164" t="str">
        <f t="shared" si="613"/>
        <v/>
      </c>
      <c r="P1198" s="230"/>
      <c r="Q1198" s="108"/>
      <c r="R1198" s="109"/>
      <c r="S1198" s="109"/>
      <c r="T1198" s="164" t="str">
        <f t="shared" si="614"/>
        <v/>
      </c>
      <c r="U1198" s="230"/>
      <c r="V1198" s="108"/>
      <c r="W1198" s="109"/>
      <c r="X1198" s="109"/>
      <c r="Y1198" s="164" t="str">
        <f t="shared" si="615"/>
        <v/>
      </c>
      <c r="Z1198" s="233"/>
      <c r="AA1198" s="26"/>
      <c r="AB1198" s="234"/>
      <c r="AC1198" s="71"/>
      <c r="AD1198" s="71"/>
      <c r="AE1198" s="71"/>
      <c r="AF1198" s="71"/>
      <c r="AG1198" s="72"/>
      <c r="DM1198" s="259"/>
    </row>
    <row r="1199" spans="1:130" ht="15" thickBot="1" x14ac:dyDescent="0.25">
      <c r="A1199" s="99" t="s">
        <v>10</v>
      </c>
      <c r="B1199" s="138">
        <f>IF(SUM(B1183:B1198)=0,0,AVERAGE(B1183:B1198))</f>
        <v>0</v>
      </c>
      <c r="C1199" s="139">
        <f>IF(SUM(C1183:C1198)=0,0,AVERAGE(C1183:C1198))</f>
        <v>0</v>
      </c>
      <c r="D1199" s="140">
        <f>IF(SUM(D1183:D1198)=0,0,AVERAGE(D1183:D1198))</f>
        <v>0</v>
      </c>
      <c r="E1199" s="229">
        <f>IF(SUM(E1183:E1198)=0,0,AVERAGE(E1183:E1198))</f>
        <v>0</v>
      </c>
      <c r="F1199" s="231"/>
      <c r="G1199" s="138">
        <f>IF(SUM(G1183:G1198)=0,0,AVERAGE(G1183:G1198))</f>
        <v>0</v>
      </c>
      <c r="H1199" s="139">
        <f>IF(SUM(H1183:H1198)=0,0,AVERAGE(H1183:H1198))</f>
        <v>0</v>
      </c>
      <c r="I1199" s="140">
        <f>IF(SUM(I1183:I1198)=0,0,AVERAGE(I1183:I1198))</f>
        <v>0</v>
      </c>
      <c r="J1199" s="229">
        <f>IF(SUM(J1183:J1198)=0,0,AVERAGE(J1183:J1198))</f>
        <v>0</v>
      </c>
      <c r="K1199" s="231"/>
      <c r="L1199" s="138">
        <f>IF(SUM(L1183:L1198)=0,0,AVERAGE(L1183:L1198))</f>
        <v>0</v>
      </c>
      <c r="M1199" s="139">
        <f>IF(SUM(M1183:M1198)=0,0,AVERAGE(M1183:M1198))</f>
        <v>0</v>
      </c>
      <c r="N1199" s="140">
        <f>IF(SUM(N1183:N1198)=0,0,AVERAGE(N1183:N1198))</f>
        <v>0</v>
      </c>
      <c r="O1199" s="229">
        <f>IF(SUM(O1183:O1198)=0,0,AVERAGE(O1183:O1198))</f>
        <v>0</v>
      </c>
      <c r="P1199" s="231"/>
      <c r="Q1199" s="138">
        <f>IF(SUM(Q1183:Q1198)=0,0,AVERAGE(Q1183:Q1198))</f>
        <v>0</v>
      </c>
      <c r="R1199" s="139">
        <f>IF(SUM(R1183:R1198)=0,0,AVERAGE(R1183:R1198))</f>
        <v>0</v>
      </c>
      <c r="S1199" s="140">
        <f>IF(SUM(S1183:S1198)=0,0,AVERAGE(S1183:S1198))</f>
        <v>0</v>
      </c>
      <c r="T1199" s="229">
        <f>IF(SUM(T1183:T1198)=0,0,AVERAGE(T1183:T1198))</f>
        <v>0</v>
      </c>
      <c r="U1199" s="231"/>
      <c r="V1199" s="138">
        <f>IF(SUM(V1183:V1198)=0,0,AVERAGE(V1183:V1198))</f>
        <v>0</v>
      </c>
      <c r="W1199" s="139">
        <f>IF(SUM(W1183:W1198)=0,0,AVERAGE(W1183:W1198))</f>
        <v>0</v>
      </c>
      <c r="X1199" s="140">
        <f>IF(SUM(X1183:X1198)=0,0,AVERAGE(X1183:X1198))</f>
        <v>0</v>
      </c>
      <c r="Y1199" s="229">
        <f>IF(SUM(Y1183:Y1198)=0,0,AVERAGE(Y1183:Y1198))</f>
        <v>0</v>
      </c>
      <c r="Z1199" s="231"/>
      <c r="AA1199" s="34"/>
      <c r="AB1199" s="245"/>
      <c r="AC1199" s="71"/>
      <c r="AD1199" s="71"/>
      <c r="AE1199" s="71"/>
      <c r="AF1199" s="71"/>
      <c r="AG1199" s="72"/>
    </row>
    <row r="1200" spans="1:130" ht="15" thickBot="1" x14ac:dyDescent="0.25">
      <c r="A1200" s="21"/>
      <c r="B1200" s="4"/>
      <c r="C1200" s="4"/>
      <c r="D1200" s="4"/>
      <c r="E1200" s="4"/>
      <c r="F1200" s="4"/>
      <c r="G1200" s="4"/>
      <c r="H1200" s="4"/>
      <c r="I1200" s="4"/>
      <c r="J1200" s="4"/>
      <c r="K1200" s="4"/>
      <c r="L1200" s="4"/>
      <c r="M1200" s="4"/>
      <c r="N1200" s="4"/>
      <c r="O1200" s="4"/>
      <c r="P1200" s="4"/>
      <c r="Q1200" s="4"/>
      <c r="R1200" s="4"/>
      <c r="S1200" s="4"/>
      <c r="T1200" s="4"/>
      <c r="U1200" s="4"/>
      <c r="V1200" s="4"/>
      <c r="W1200" s="4"/>
      <c r="X1200" s="4"/>
      <c r="Y1200" s="21"/>
      <c r="Z1200" s="21"/>
      <c r="AA1200" s="20"/>
      <c r="AB1200" s="234"/>
      <c r="AC1200" s="182" t="str">
        <f>A1180</f>
        <v>Z20</v>
      </c>
      <c r="AD1200" s="96"/>
      <c r="AE1200" s="96"/>
      <c r="AF1200" s="96"/>
      <c r="AG1200" s="97"/>
    </row>
    <row r="1201" spans="1:33" x14ac:dyDescent="0.2">
      <c r="A1201" s="98" t="s">
        <v>76</v>
      </c>
      <c r="B1201" s="386" t="s">
        <v>122</v>
      </c>
      <c r="C1201" s="387"/>
      <c r="D1201" s="387"/>
      <c r="E1201" s="387"/>
      <c r="F1201" s="388"/>
      <c r="G1201" s="386" t="s">
        <v>123</v>
      </c>
      <c r="H1201" s="387"/>
      <c r="I1201" s="387"/>
      <c r="J1201" s="387"/>
      <c r="K1201" s="388"/>
      <c r="L1201" s="386" t="s">
        <v>124</v>
      </c>
      <c r="M1201" s="387"/>
      <c r="N1201" s="387"/>
      <c r="O1201" s="387"/>
      <c r="P1201" s="388"/>
      <c r="Q1201" s="386" t="s">
        <v>125</v>
      </c>
      <c r="R1201" s="387"/>
      <c r="S1201" s="387"/>
      <c r="T1201" s="387"/>
      <c r="U1201" s="388"/>
      <c r="V1201" s="386" t="s">
        <v>126</v>
      </c>
      <c r="W1201" s="387"/>
      <c r="X1201" s="387"/>
      <c r="Y1201" s="387"/>
      <c r="Z1201" s="388"/>
      <c r="AA1201" s="24"/>
      <c r="AB1201" s="329"/>
      <c r="AC1201" s="71" t="str">
        <f>B1201</f>
        <v>Z20 11</v>
      </c>
      <c r="AD1201" s="71" t="str">
        <f>G1201</f>
        <v>Z20 12</v>
      </c>
      <c r="AE1201" s="71" t="str">
        <f>L1201</f>
        <v>Z20 13</v>
      </c>
      <c r="AF1201" s="71" t="str">
        <f>Q1201</f>
        <v xml:space="preserve">Z20 14 </v>
      </c>
      <c r="AG1201" s="72" t="str">
        <f>V1201</f>
        <v>Z20 15</v>
      </c>
    </row>
    <row r="1202" spans="1:33" ht="15" thickBot="1" x14ac:dyDescent="0.25">
      <c r="A1202" s="33" t="s">
        <v>4</v>
      </c>
      <c r="B1202" s="13" t="s">
        <v>5</v>
      </c>
      <c r="C1202" s="14" t="s">
        <v>6</v>
      </c>
      <c r="D1202" s="14" t="s">
        <v>7</v>
      </c>
      <c r="E1202" s="228" t="s">
        <v>8</v>
      </c>
      <c r="F1202" s="16" t="s">
        <v>147</v>
      </c>
      <c r="G1202" s="13" t="s">
        <v>5</v>
      </c>
      <c r="H1202" s="14" t="s">
        <v>6</v>
      </c>
      <c r="I1202" s="14" t="s">
        <v>7</v>
      </c>
      <c r="J1202" s="228" t="s">
        <v>8</v>
      </c>
      <c r="K1202" s="16" t="s">
        <v>147</v>
      </c>
      <c r="L1202" s="13" t="s">
        <v>5</v>
      </c>
      <c r="M1202" s="14" t="s">
        <v>6</v>
      </c>
      <c r="N1202" s="14" t="s">
        <v>7</v>
      </c>
      <c r="O1202" s="228" t="s">
        <v>8</v>
      </c>
      <c r="P1202" s="16" t="s">
        <v>147</v>
      </c>
      <c r="Q1202" s="13" t="s">
        <v>5</v>
      </c>
      <c r="R1202" s="14" t="s">
        <v>6</v>
      </c>
      <c r="S1202" s="14" t="s">
        <v>7</v>
      </c>
      <c r="T1202" s="228" t="s">
        <v>8</v>
      </c>
      <c r="U1202" s="16" t="s">
        <v>147</v>
      </c>
      <c r="V1202" s="13" t="s">
        <v>5</v>
      </c>
      <c r="W1202" s="14" t="s">
        <v>6</v>
      </c>
      <c r="X1202" s="14" t="s">
        <v>7</v>
      </c>
      <c r="Y1202" s="228" t="s">
        <v>8</v>
      </c>
      <c r="Z1202" s="16" t="s">
        <v>147</v>
      </c>
      <c r="AA1202" s="16"/>
      <c r="AB1202" s="329"/>
      <c r="AC1202" s="83">
        <f>IF(SUM(E1203:E1218)&gt;0,LARGE(E1203:E1218,1),0)</f>
        <v>0</v>
      </c>
      <c r="AD1202" s="71">
        <f>IF(SUM(J1203:J1218)&gt;0,LARGE(J1203:J1218,1),0)</f>
        <v>0</v>
      </c>
      <c r="AE1202" s="71">
        <f>IF(SUM(O1203:O1218)&gt;0,LARGE(O1203:O1218,1),0)</f>
        <v>0</v>
      </c>
      <c r="AF1202" s="71">
        <f>IF(SUM(T1203:T1218)&gt;0,LARGE(T1203:T1218,1),0)</f>
        <v>0</v>
      </c>
      <c r="AG1202" s="72">
        <f>IF(SUM(Y1203:Y1218)&gt;0,LARGE(Y1203:Y1218,1),0)</f>
        <v>0</v>
      </c>
    </row>
    <row r="1203" spans="1:33" ht="15" thickTop="1" x14ac:dyDescent="0.2">
      <c r="A1203" s="17"/>
      <c r="B1203" s="105"/>
      <c r="C1203" s="106"/>
      <c r="D1203" s="107"/>
      <c r="E1203" s="164" t="str">
        <f t="shared" ref="E1203:E1218" si="616">IF(SUM(B1203:D1203)&gt;0,SUM(B1203:D1203),"")</f>
        <v/>
      </c>
      <c r="F1203" s="230"/>
      <c r="G1203" s="105"/>
      <c r="H1203" s="106"/>
      <c r="I1203" s="106"/>
      <c r="J1203" s="164" t="str">
        <f t="shared" ref="J1203:J1218" si="617">IF(SUM(G1203:I1203)&gt;0,SUM(G1203:I1203),"")</f>
        <v/>
      </c>
      <c r="K1203" s="230"/>
      <c r="L1203" s="105"/>
      <c r="M1203" s="106"/>
      <c r="N1203" s="106"/>
      <c r="O1203" s="164" t="str">
        <f t="shared" ref="O1203:O1218" si="618">IF(SUM(L1203:N1203)&gt;0,SUM(L1203:N1203),"")</f>
        <v/>
      </c>
      <c r="P1203" s="230"/>
      <c r="Q1203" s="105"/>
      <c r="R1203" s="106"/>
      <c r="S1203" s="106"/>
      <c r="T1203" s="164" t="str">
        <f t="shared" ref="T1203:T1218" si="619">IF(SUM(Q1203:S1203)&gt;0,SUM(Q1203:S1203),"")</f>
        <v/>
      </c>
      <c r="U1203" s="230"/>
      <c r="V1203" s="105"/>
      <c r="W1203" s="106"/>
      <c r="X1203" s="106"/>
      <c r="Y1203" s="164" t="str">
        <f t="shared" ref="Y1203:Y1218" si="620">IF(SUM(V1203:X1203)&gt;0,SUM(V1203:X1203),"")</f>
        <v/>
      </c>
      <c r="Z1203" s="232"/>
      <c r="AA1203" s="25"/>
      <c r="AB1203" s="234"/>
      <c r="AC1203" s="71"/>
      <c r="AD1203" s="71"/>
      <c r="AE1203" s="71"/>
      <c r="AF1203" s="71"/>
      <c r="AG1203" s="72"/>
    </row>
    <row r="1204" spans="1:33" x14ac:dyDescent="0.2">
      <c r="A1204" s="18"/>
      <c r="B1204" s="108"/>
      <c r="C1204" s="109"/>
      <c r="D1204" s="110"/>
      <c r="E1204" s="164" t="str">
        <f t="shared" si="616"/>
        <v/>
      </c>
      <c r="F1204" s="230"/>
      <c r="G1204" s="108"/>
      <c r="H1204" s="109"/>
      <c r="I1204" s="109"/>
      <c r="J1204" s="164" t="str">
        <f t="shared" si="617"/>
        <v/>
      </c>
      <c r="K1204" s="230"/>
      <c r="L1204" s="108"/>
      <c r="M1204" s="109"/>
      <c r="N1204" s="109"/>
      <c r="O1204" s="164" t="str">
        <f t="shared" si="618"/>
        <v/>
      </c>
      <c r="P1204" s="230"/>
      <c r="Q1204" s="108"/>
      <c r="R1204" s="109"/>
      <c r="S1204" s="109"/>
      <c r="T1204" s="164" t="str">
        <f t="shared" si="619"/>
        <v/>
      </c>
      <c r="U1204" s="230"/>
      <c r="V1204" s="108"/>
      <c r="W1204" s="109"/>
      <c r="X1204" s="109"/>
      <c r="Y1204" s="164" t="str">
        <f t="shared" si="620"/>
        <v/>
      </c>
      <c r="Z1204" s="233"/>
      <c r="AA1204" s="26"/>
      <c r="AB1204" s="234"/>
      <c r="AC1204" s="71"/>
      <c r="AD1204" s="71"/>
      <c r="AE1204" s="71"/>
      <c r="AF1204" s="71"/>
      <c r="AG1204" s="72"/>
    </row>
    <row r="1205" spans="1:33" x14ac:dyDescent="0.2">
      <c r="A1205" s="18"/>
      <c r="B1205" s="108"/>
      <c r="C1205" s="109"/>
      <c r="D1205" s="110"/>
      <c r="E1205" s="164" t="str">
        <f t="shared" si="616"/>
        <v/>
      </c>
      <c r="F1205" s="230"/>
      <c r="G1205" s="108"/>
      <c r="H1205" s="109"/>
      <c r="I1205" s="109"/>
      <c r="J1205" s="164" t="str">
        <f t="shared" si="617"/>
        <v/>
      </c>
      <c r="K1205" s="230"/>
      <c r="L1205" s="108"/>
      <c r="M1205" s="109"/>
      <c r="N1205" s="111"/>
      <c r="O1205" s="164" t="str">
        <f t="shared" si="618"/>
        <v/>
      </c>
      <c r="P1205" s="230"/>
      <c r="Q1205" s="108"/>
      <c r="R1205" s="109"/>
      <c r="S1205" s="111"/>
      <c r="T1205" s="164" t="str">
        <f t="shared" si="619"/>
        <v/>
      </c>
      <c r="U1205" s="230"/>
      <c r="V1205" s="108"/>
      <c r="W1205" s="109"/>
      <c r="X1205" s="111"/>
      <c r="Y1205" s="164" t="str">
        <f t="shared" si="620"/>
        <v/>
      </c>
      <c r="Z1205" s="233"/>
      <c r="AA1205" s="27" t="s">
        <v>11</v>
      </c>
      <c r="AB1205" s="329"/>
      <c r="AC1205" s="71"/>
      <c r="AD1205" s="71"/>
      <c r="AE1205" s="71"/>
      <c r="AF1205" s="71"/>
      <c r="AG1205" s="72"/>
    </row>
    <row r="1206" spans="1:33" x14ac:dyDescent="0.2">
      <c r="A1206" s="18"/>
      <c r="B1206" s="108"/>
      <c r="C1206" s="109"/>
      <c r="D1206" s="110"/>
      <c r="E1206" s="164" t="str">
        <f t="shared" si="616"/>
        <v/>
      </c>
      <c r="F1206" s="230"/>
      <c r="G1206" s="108"/>
      <c r="H1206" s="109"/>
      <c r="I1206" s="109"/>
      <c r="J1206" s="164" t="str">
        <f t="shared" si="617"/>
        <v/>
      </c>
      <c r="K1206" s="230"/>
      <c r="L1206" s="108"/>
      <c r="M1206" s="109"/>
      <c r="N1206" s="109"/>
      <c r="O1206" s="164" t="str">
        <f t="shared" si="618"/>
        <v/>
      </c>
      <c r="P1206" s="230"/>
      <c r="Q1206" s="108"/>
      <c r="R1206" s="109"/>
      <c r="S1206" s="109"/>
      <c r="T1206" s="164" t="str">
        <f t="shared" si="619"/>
        <v/>
      </c>
      <c r="U1206" s="230"/>
      <c r="V1206" s="108"/>
      <c r="W1206" s="109"/>
      <c r="X1206" s="109"/>
      <c r="Y1206" s="164" t="str">
        <f t="shared" si="620"/>
        <v/>
      </c>
      <c r="Z1206" s="233"/>
      <c r="AA1206" s="27" t="s">
        <v>12</v>
      </c>
      <c r="AB1206" s="329"/>
      <c r="AC1206" s="71"/>
      <c r="AD1206" s="71"/>
      <c r="AE1206" s="71"/>
      <c r="AF1206" s="71"/>
      <c r="AG1206" s="72"/>
    </row>
    <row r="1207" spans="1:33" x14ac:dyDescent="0.2">
      <c r="A1207" s="18"/>
      <c r="B1207" s="108"/>
      <c r="C1207" s="109"/>
      <c r="D1207" s="111"/>
      <c r="E1207" s="164" t="str">
        <f t="shared" si="616"/>
        <v/>
      </c>
      <c r="F1207" s="230"/>
      <c r="G1207" s="108"/>
      <c r="H1207" s="109"/>
      <c r="I1207" s="111"/>
      <c r="J1207" s="164" t="str">
        <f t="shared" si="617"/>
        <v/>
      </c>
      <c r="K1207" s="230"/>
      <c r="L1207" s="108"/>
      <c r="M1207" s="109"/>
      <c r="N1207" s="111"/>
      <c r="O1207" s="164" t="str">
        <f t="shared" si="618"/>
        <v/>
      </c>
      <c r="P1207" s="230"/>
      <c r="Q1207" s="108"/>
      <c r="R1207" s="109"/>
      <c r="S1207" s="109"/>
      <c r="T1207" s="164" t="str">
        <f t="shared" si="619"/>
        <v/>
      </c>
      <c r="U1207" s="230"/>
      <c r="V1207" s="108"/>
      <c r="W1207" s="109"/>
      <c r="X1207" s="111"/>
      <c r="Y1207" s="164" t="str">
        <f t="shared" si="620"/>
        <v/>
      </c>
      <c r="Z1207" s="233"/>
      <c r="AA1207" s="27" t="s">
        <v>12</v>
      </c>
      <c r="AB1207" s="329"/>
      <c r="AC1207" s="71"/>
      <c r="AD1207" s="71"/>
      <c r="AE1207" s="71"/>
      <c r="AF1207" s="71"/>
      <c r="AG1207" s="72"/>
    </row>
    <row r="1208" spans="1:33" x14ac:dyDescent="0.2">
      <c r="A1208" s="18"/>
      <c r="B1208" s="108"/>
      <c r="C1208" s="109"/>
      <c r="D1208" s="111"/>
      <c r="E1208" s="164" t="str">
        <f t="shared" si="616"/>
        <v/>
      </c>
      <c r="F1208" s="230"/>
      <c r="G1208" s="108"/>
      <c r="H1208" s="109"/>
      <c r="I1208" s="111"/>
      <c r="J1208" s="164" t="str">
        <f t="shared" si="617"/>
        <v/>
      </c>
      <c r="K1208" s="230"/>
      <c r="L1208" s="108"/>
      <c r="M1208" s="109"/>
      <c r="N1208" s="111"/>
      <c r="O1208" s="164" t="str">
        <f t="shared" si="618"/>
        <v/>
      </c>
      <c r="P1208" s="230"/>
      <c r="Q1208" s="108"/>
      <c r="R1208" s="109"/>
      <c r="S1208" s="109"/>
      <c r="T1208" s="164" t="str">
        <f t="shared" si="619"/>
        <v/>
      </c>
      <c r="U1208" s="230"/>
      <c r="V1208" s="108"/>
      <c r="W1208" s="109"/>
      <c r="X1208" s="111"/>
      <c r="Y1208" s="164" t="str">
        <f t="shared" si="620"/>
        <v/>
      </c>
      <c r="Z1208" s="233"/>
      <c r="AA1208" s="27"/>
      <c r="AB1208" s="329"/>
      <c r="AC1208" s="71"/>
      <c r="AD1208" s="71"/>
      <c r="AE1208" s="71"/>
      <c r="AF1208" s="71"/>
      <c r="AG1208" s="72"/>
    </row>
    <row r="1209" spans="1:33" x14ac:dyDescent="0.2">
      <c r="A1209" s="18"/>
      <c r="B1209" s="108"/>
      <c r="C1209" s="109"/>
      <c r="D1209" s="110"/>
      <c r="E1209" s="164" t="str">
        <f t="shared" si="616"/>
        <v/>
      </c>
      <c r="F1209" s="230"/>
      <c r="G1209" s="108"/>
      <c r="H1209" s="109"/>
      <c r="I1209" s="111"/>
      <c r="J1209" s="164" t="str">
        <f t="shared" si="617"/>
        <v/>
      </c>
      <c r="K1209" s="230"/>
      <c r="L1209" s="108"/>
      <c r="M1209" s="109"/>
      <c r="N1209" s="111"/>
      <c r="O1209" s="164" t="str">
        <f t="shared" si="618"/>
        <v/>
      </c>
      <c r="P1209" s="230"/>
      <c r="Q1209" s="108"/>
      <c r="R1209" s="109"/>
      <c r="S1209" s="109"/>
      <c r="T1209" s="164" t="str">
        <f t="shared" si="619"/>
        <v/>
      </c>
      <c r="U1209" s="230"/>
      <c r="V1209" s="108"/>
      <c r="W1209" s="109"/>
      <c r="X1209" s="109"/>
      <c r="Y1209" s="164" t="str">
        <f t="shared" si="620"/>
        <v/>
      </c>
      <c r="Z1209" s="233"/>
      <c r="AA1209" s="27" t="s">
        <v>13</v>
      </c>
      <c r="AB1209" s="329"/>
      <c r="AC1209" s="71"/>
      <c r="AD1209" s="71"/>
      <c r="AE1209" s="71"/>
      <c r="AF1209" s="71"/>
      <c r="AG1209" s="72"/>
    </row>
    <row r="1210" spans="1:33" x14ac:dyDescent="0.2">
      <c r="A1210" s="18"/>
      <c r="B1210" s="108"/>
      <c r="C1210" s="109"/>
      <c r="D1210" s="110"/>
      <c r="E1210" s="164" t="str">
        <f t="shared" si="616"/>
        <v/>
      </c>
      <c r="F1210" s="230"/>
      <c r="G1210" s="108"/>
      <c r="H1210" s="109"/>
      <c r="I1210" s="111"/>
      <c r="J1210" s="164" t="str">
        <f t="shared" si="617"/>
        <v/>
      </c>
      <c r="K1210" s="230"/>
      <c r="L1210" s="108"/>
      <c r="M1210" s="109"/>
      <c r="N1210" s="111"/>
      <c r="O1210" s="164" t="str">
        <f t="shared" si="618"/>
        <v/>
      </c>
      <c r="P1210" s="230"/>
      <c r="Q1210" s="108"/>
      <c r="R1210" s="109"/>
      <c r="S1210" s="111"/>
      <c r="T1210" s="164" t="str">
        <f t="shared" si="619"/>
        <v/>
      </c>
      <c r="U1210" s="230"/>
      <c r="V1210" s="108"/>
      <c r="W1210" s="109"/>
      <c r="X1210" s="111"/>
      <c r="Y1210" s="164" t="str">
        <f t="shared" si="620"/>
        <v/>
      </c>
      <c r="Z1210" s="233"/>
      <c r="AA1210" s="27" t="s">
        <v>14</v>
      </c>
      <c r="AB1210" s="329"/>
      <c r="AC1210" s="71"/>
      <c r="AD1210" s="71"/>
      <c r="AE1210" s="71"/>
      <c r="AF1210" s="71"/>
      <c r="AG1210" s="72"/>
    </row>
    <row r="1211" spans="1:33" x14ac:dyDescent="0.2">
      <c r="A1211" s="18"/>
      <c r="B1211" s="108"/>
      <c r="C1211" s="109"/>
      <c r="D1211" s="110"/>
      <c r="E1211" s="164" t="str">
        <f t="shared" si="616"/>
        <v/>
      </c>
      <c r="F1211" s="230"/>
      <c r="G1211" s="108"/>
      <c r="H1211" s="109"/>
      <c r="I1211" s="109"/>
      <c r="J1211" s="164" t="str">
        <f t="shared" si="617"/>
        <v/>
      </c>
      <c r="K1211" s="230"/>
      <c r="L1211" s="108"/>
      <c r="M1211" s="109"/>
      <c r="N1211" s="109"/>
      <c r="O1211" s="164" t="str">
        <f t="shared" si="618"/>
        <v/>
      </c>
      <c r="P1211" s="230"/>
      <c r="Q1211" s="108"/>
      <c r="R1211" s="109"/>
      <c r="S1211" s="109"/>
      <c r="T1211" s="164" t="str">
        <f t="shared" si="619"/>
        <v/>
      </c>
      <c r="U1211" s="230"/>
      <c r="V1211" s="108"/>
      <c r="W1211" s="109"/>
      <c r="X1211" s="109"/>
      <c r="Y1211" s="164" t="str">
        <f t="shared" si="620"/>
        <v/>
      </c>
      <c r="Z1211" s="233"/>
      <c r="AA1211" s="27" t="s">
        <v>15</v>
      </c>
      <c r="AB1211" s="329"/>
      <c r="AC1211" s="71"/>
      <c r="AD1211" s="71"/>
      <c r="AE1211" s="71"/>
      <c r="AF1211" s="71"/>
      <c r="AG1211" s="72"/>
    </row>
    <row r="1212" spans="1:33" x14ac:dyDescent="0.2">
      <c r="A1212" s="18"/>
      <c r="B1212" s="108"/>
      <c r="C1212" s="109"/>
      <c r="D1212" s="110"/>
      <c r="E1212" s="164" t="str">
        <f t="shared" si="616"/>
        <v/>
      </c>
      <c r="F1212" s="230"/>
      <c r="G1212" s="108"/>
      <c r="H1212" s="109"/>
      <c r="I1212" s="111"/>
      <c r="J1212" s="164" t="str">
        <f t="shared" si="617"/>
        <v/>
      </c>
      <c r="K1212" s="230"/>
      <c r="L1212" s="108"/>
      <c r="M1212" s="109"/>
      <c r="N1212" s="111"/>
      <c r="O1212" s="164" t="str">
        <f t="shared" si="618"/>
        <v/>
      </c>
      <c r="P1212" s="230"/>
      <c r="Q1212" s="108"/>
      <c r="R1212" s="109"/>
      <c r="S1212" s="109"/>
      <c r="T1212" s="164" t="str">
        <f t="shared" si="619"/>
        <v/>
      </c>
      <c r="U1212" s="230"/>
      <c r="V1212" s="108"/>
      <c r="W1212" s="109"/>
      <c r="X1212" s="109"/>
      <c r="Y1212" s="164" t="str">
        <f t="shared" si="620"/>
        <v/>
      </c>
      <c r="Z1212" s="233"/>
      <c r="AA1212" s="27" t="s">
        <v>16</v>
      </c>
      <c r="AB1212" s="329"/>
      <c r="AC1212" s="71"/>
      <c r="AD1212" s="71"/>
      <c r="AE1212" s="71"/>
      <c r="AF1212" s="71"/>
      <c r="AG1212" s="72"/>
    </row>
    <row r="1213" spans="1:33" x14ac:dyDescent="0.2">
      <c r="A1213" s="18"/>
      <c r="B1213" s="108"/>
      <c r="C1213" s="109"/>
      <c r="D1213" s="110"/>
      <c r="E1213" s="164" t="str">
        <f t="shared" si="616"/>
        <v/>
      </c>
      <c r="F1213" s="230"/>
      <c r="G1213" s="108"/>
      <c r="H1213" s="109"/>
      <c r="I1213" s="111"/>
      <c r="J1213" s="164" t="str">
        <f t="shared" si="617"/>
        <v/>
      </c>
      <c r="K1213" s="230"/>
      <c r="L1213" s="108"/>
      <c r="M1213" s="109"/>
      <c r="N1213" s="111"/>
      <c r="O1213" s="164" t="str">
        <f t="shared" si="618"/>
        <v/>
      </c>
      <c r="P1213" s="230"/>
      <c r="Q1213" s="108"/>
      <c r="R1213" s="109"/>
      <c r="S1213" s="111"/>
      <c r="T1213" s="164" t="str">
        <f t="shared" si="619"/>
        <v/>
      </c>
      <c r="U1213" s="230"/>
      <c r="V1213" s="108"/>
      <c r="W1213" s="109"/>
      <c r="X1213" s="111"/>
      <c r="Y1213" s="164" t="str">
        <f t="shared" si="620"/>
        <v/>
      </c>
      <c r="Z1213" s="233"/>
      <c r="AA1213" s="27" t="s">
        <v>12</v>
      </c>
      <c r="AB1213" s="329"/>
      <c r="AC1213" s="71"/>
      <c r="AD1213" s="71"/>
      <c r="AE1213" s="71"/>
      <c r="AF1213" s="71"/>
      <c r="AG1213" s="72"/>
    </row>
    <row r="1214" spans="1:33" x14ac:dyDescent="0.2">
      <c r="A1214" s="18"/>
      <c r="B1214" s="108"/>
      <c r="C1214" s="109"/>
      <c r="D1214" s="110"/>
      <c r="E1214" s="164" t="str">
        <f t="shared" si="616"/>
        <v/>
      </c>
      <c r="F1214" s="230"/>
      <c r="G1214" s="108"/>
      <c r="H1214" s="109"/>
      <c r="I1214" s="111"/>
      <c r="J1214" s="164" t="str">
        <f t="shared" si="617"/>
        <v/>
      </c>
      <c r="K1214" s="230"/>
      <c r="L1214" s="108"/>
      <c r="M1214" s="109"/>
      <c r="N1214" s="111"/>
      <c r="O1214" s="164" t="str">
        <f t="shared" si="618"/>
        <v/>
      </c>
      <c r="P1214" s="230"/>
      <c r="Q1214" s="108"/>
      <c r="R1214" s="109"/>
      <c r="S1214" s="111"/>
      <c r="T1214" s="164" t="str">
        <f t="shared" si="619"/>
        <v/>
      </c>
      <c r="U1214" s="230"/>
      <c r="V1214" s="108"/>
      <c r="W1214" s="109"/>
      <c r="X1214" s="111"/>
      <c r="Y1214" s="164" t="str">
        <f t="shared" si="620"/>
        <v/>
      </c>
      <c r="Z1214" s="233"/>
      <c r="AA1214" s="27"/>
      <c r="AB1214" s="329"/>
      <c r="AC1214" s="71"/>
      <c r="AD1214" s="71"/>
      <c r="AE1214" s="71"/>
      <c r="AF1214" s="71"/>
      <c r="AG1214" s="72"/>
    </row>
    <row r="1215" spans="1:33" x14ac:dyDescent="0.2">
      <c r="A1215" s="18"/>
      <c r="B1215" s="108"/>
      <c r="C1215" s="109"/>
      <c r="D1215" s="110"/>
      <c r="E1215" s="164" t="str">
        <f t="shared" si="616"/>
        <v/>
      </c>
      <c r="F1215" s="230"/>
      <c r="G1215" s="108"/>
      <c r="H1215" s="109"/>
      <c r="I1215" s="109"/>
      <c r="J1215" s="164" t="str">
        <f t="shared" si="617"/>
        <v/>
      </c>
      <c r="K1215" s="230"/>
      <c r="L1215" s="108"/>
      <c r="M1215" s="109"/>
      <c r="N1215" s="109"/>
      <c r="O1215" s="164" t="str">
        <f t="shared" si="618"/>
        <v/>
      </c>
      <c r="P1215" s="230"/>
      <c r="Q1215" s="108"/>
      <c r="R1215" s="109"/>
      <c r="S1215" s="109"/>
      <c r="T1215" s="164" t="str">
        <f t="shared" si="619"/>
        <v/>
      </c>
      <c r="U1215" s="230"/>
      <c r="V1215" s="108"/>
      <c r="W1215" s="109"/>
      <c r="X1215" s="109"/>
      <c r="Y1215" s="164" t="str">
        <f t="shared" si="620"/>
        <v/>
      </c>
      <c r="Z1215" s="233"/>
      <c r="AA1215" s="27"/>
      <c r="AB1215" s="329"/>
      <c r="AC1215" s="71"/>
      <c r="AD1215" s="71"/>
      <c r="AE1215" s="71"/>
      <c r="AF1215" s="71"/>
      <c r="AG1215" s="72"/>
    </row>
    <row r="1216" spans="1:33" x14ac:dyDescent="0.2">
      <c r="A1216" s="18"/>
      <c r="B1216" s="108"/>
      <c r="C1216" s="109"/>
      <c r="D1216" s="110"/>
      <c r="E1216" s="164" t="str">
        <f t="shared" si="616"/>
        <v/>
      </c>
      <c r="F1216" s="230"/>
      <c r="G1216" s="108"/>
      <c r="H1216" s="109"/>
      <c r="I1216" s="109"/>
      <c r="J1216" s="164" t="str">
        <f t="shared" si="617"/>
        <v/>
      </c>
      <c r="K1216" s="230"/>
      <c r="L1216" s="108"/>
      <c r="M1216" s="109"/>
      <c r="N1216" s="109"/>
      <c r="O1216" s="164" t="str">
        <f t="shared" si="618"/>
        <v/>
      </c>
      <c r="P1216" s="230"/>
      <c r="Q1216" s="108"/>
      <c r="R1216" s="109"/>
      <c r="S1216" s="109"/>
      <c r="T1216" s="164" t="str">
        <f t="shared" si="619"/>
        <v/>
      </c>
      <c r="U1216" s="230"/>
      <c r="V1216" s="108"/>
      <c r="W1216" s="109"/>
      <c r="X1216" s="109"/>
      <c r="Y1216" s="164" t="str">
        <f t="shared" si="620"/>
        <v/>
      </c>
      <c r="Z1216" s="233"/>
      <c r="AA1216" s="26"/>
      <c r="AB1216" s="234"/>
      <c r="AC1216" s="71"/>
      <c r="AD1216" s="71"/>
      <c r="AE1216" s="71"/>
      <c r="AF1216" s="71"/>
      <c r="AG1216" s="72"/>
    </row>
    <row r="1217" spans="1:33" x14ac:dyDescent="0.2">
      <c r="A1217" s="18" t="s">
        <v>40</v>
      </c>
      <c r="B1217" s="108"/>
      <c r="C1217" s="109"/>
      <c r="D1217" s="110"/>
      <c r="E1217" s="164" t="str">
        <f t="shared" si="616"/>
        <v/>
      </c>
      <c r="F1217" s="230"/>
      <c r="G1217" s="108"/>
      <c r="H1217" s="109"/>
      <c r="I1217" s="109"/>
      <c r="J1217" s="164" t="str">
        <f t="shared" si="617"/>
        <v/>
      </c>
      <c r="K1217" s="230"/>
      <c r="L1217" s="108"/>
      <c r="M1217" s="109"/>
      <c r="N1217" s="109"/>
      <c r="O1217" s="164" t="str">
        <f t="shared" si="618"/>
        <v/>
      </c>
      <c r="P1217" s="230"/>
      <c r="Q1217" s="108"/>
      <c r="R1217" s="109"/>
      <c r="S1217" s="109"/>
      <c r="T1217" s="164" t="str">
        <f t="shared" si="619"/>
        <v/>
      </c>
      <c r="U1217" s="230"/>
      <c r="V1217" s="108"/>
      <c r="W1217" s="109"/>
      <c r="X1217" s="109"/>
      <c r="Y1217" s="164" t="str">
        <f t="shared" si="620"/>
        <v/>
      </c>
      <c r="Z1217" s="233"/>
      <c r="AA1217" s="26"/>
      <c r="AB1217" s="234"/>
      <c r="AC1217" s="71"/>
      <c r="AD1217" s="71"/>
      <c r="AE1217" s="71"/>
      <c r="AF1217" s="71"/>
      <c r="AG1217" s="72"/>
    </row>
    <row r="1218" spans="1:33" x14ac:dyDescent="0.2">
      <c r="A1218" s="18" t="s">
        <v>35</v>
      </c>
      <c r="B1218" s="108"/>
      <c r="C1218" s="109"/>
      <c r="D1218" s="110"/>
      <c r="E1218" s="164" t="str">
        <f t="shared" si="616"/>
        <v/>
      </c>
      <c r="F1218" s="230"/>
      <c r="G1218" s="108"/>
      <c r="H1218" s="109"/>
      <c r="I1218" s="109"/>
      <c r="J1218" s="164" t="str">
        <f t="shared" si="617"/>
        <v/>
      </c>
      <c r="K1218" s="230"/>
      <c r="L1218" s="108"/>
      <c r="M1218" s="109"/>
      <c r="N1218" s="109"/>
      <c r="O1218" s="164" t="str">
        <f t="shared" si="618"/>
        <v/>
      </c>
      <c r="P1218" s="230"/>
      <c r="Q1218" s="108"/>
      <c r="R1218" s="109"/>
      <c r="S1218" s="109"/>
      <c r="T1218" s="164" t="str">
        <f t="shared" si="619"/>
        <v/>
      </c>
      <c r="U1218" s="230"/>
      <c r="V1218" s="108"/>
      <c r="W1218" s="109"/>
      <c r="X1218" s="109"/>
      <c r="Y1218" s="164" t="str">
        <f t="shared" si="620"/>
        <v/>
      </c>
      <c r="Z1218" s="233"/>
      <c r="AA1218" s="26"/>
      <c r="AB1218" s="234"/>
      <c r="AC1218" s="71"/>
      <c r="AD1218" s="71"/>
      <c r="AE1218" s="71"/>
      <c r="AF1218" s="71"/>
      <c r="AG1218" s="72"/>
    </row>
    <row r="1219" spans="1:33" ht="15" thickBot="1" x14ac:dyDescent="0.25">
      <c r="A1219" s="99" t="s">
        <v>10</v>
      </c>
      <c r="B1219" s="138">
        <f>IF(SUM(B1203:B1218)=0,0,AVERAGE(B1203:B1218))</f>
        <v>0</v>
      </c>
      <c r="C1219" s="139">
        <f>IF(SUM(C1203:C1218)=0,0,AVERAGE(C1203:C1218))</f>
        <v>0</v>
      </c>
      <c r="D1219" s="140">
        <f>IF(SUM(D1203:D1218)=0,0,AVERAGE(D1203:D1218))</f>
        <v>0</v>
      </c>
      <c r="E1219" s="229">
        <f>IF(SUM(E1203:E1218)=0,0,AVERAGE(E1203:E1218))</f>
        <v>0</v>
      </c>
      <c r="F1219" s="231"/>
      <c r="G1219" s="138">
        <f>IF(SUM(G1203:G1218)=0,0,AVERAGE(G1203:G1218))</f>
        <v>0</v>
      </c>
      <c r="H1219" s="139">
        <f>IF(SUM(H1203:H1218)=0,0,AVERAGE(H1203:H1218))</f>
        <v>0</v>
      </c>
      <c r="I1219" s="140">
        <f>IF(SUM(I1203:I1218)=0,0,AVERAGE(I1203:I1218))</f>
        <v>0</v>
      </c>
      <c r="J1219" s="229">
        <f>IF(SUM(J1203:J1218)=0,0,AVERAGE(J1203:J1218))</f>
        <v>0</v>
      </c>
      <c r="K1219" s="231"/>
      <c r="L1219" s="138">
        <f>IF(SUM(L1203:L1218)=0,0,AVERAGE(L1203:L1218))</f>
        <v>0</v>
      </c>
      <c r="M1219" s="139">
        <f>IF(SUM(M1203:M1218)=0,0,AVERAGE(M1203:M1218))</f>
        <v>0</v>
      </c>
      <c r="N1219" s="140">
        <f>IF(SUM(N1203:N1218)=0,0,AVERAGE(N1203:N1218))</f>
        <v>0</v>
      </c>
      <c r="O1219" s="229">
        <f>IF(SUM(O1203:O1218)=0,0,AVERAGE(O1203:O1218))</f>
        <v>0</v>
      </c>
      <c r="P1219" s="231"/>
      <c r="Q1219" s="138">
        <f>IF(SUM(Q1203:Q1218)=0,0,AVERAGE(Q1203:Q1218))</f>
        <v>0</v>
      </c>
      <c r="R1219" s="139">
        <f>IF(SUM(R1203:R1218)=0,0,AVERAGE(R1203:R1218))</f>
        <v>0</v>
      </c>
      <c r="S1219" s="140">
        <f>IF(SUM(S1203:S1218)=0,0,AVERAGE(S1203:S1218))</f>
        <v>0</v>
      </c>
      <c r="T1219" s="229">
        <f>IF(SUM(T1203:T1218)=0,0,AVERAGE(T1203:T1218))</f>
        <v>0</v>
      </c>
      <c r="U1219" s="231"/>
      <c r="V1219" s="138">
        <f>IF(SUM(V1203:V1218)=0,0,AVERAGE(V1203:V1218))</f>
        <v>0</v>
      </c>
      <c r="W1219" s="139">
        <f>IF(SUM(W1203:W1218)=0,0,AVERAGE(W1203:W1218))</f>
        <v>0</v>
      </c>
      <c r="X1219" s="140">
        <f>IF(SUM(X1203:X1218)=0,0,AVERAGE(X1203:X1218))</f>
        <v>0</v>
      </c>
      <c r="Y1219" s="229">
        <f>IF(SUM(Y1203:Y1218)=0,0,AVERAGE(Y1203:Y1218))</f>
        <v>0</v>
      </c>
      <c r="Z1219" s="231"/>
      <c r="AA1219" s="34"/>
      <c r="AB1219" s="40"/>
      <c r="AC1219" s="71"/>
      <c r="AD1219" s="71"/>
      <c r="AE1219" s="71"/>
      <c r="AF1219" s="71"/>
      <c r="AG1219" s="72"/>
    </row>
    <row r="1220" spans="1:33" x14ac:dyDescent="0.2">
      <c r="A1220" s="177"/>
      <c r="B1220" s="22"/>
      <c r="C1220" s="22"/>
      <c r="D1220" s="22"/>
      <c r="E1220" s="22"/>
      <c r="F1220" s="22"/>
      <c r="G1220" s="22"/>
      <c r="H1220" s="22"/>
      <c r="I1220" s="22"/>
      <c r="J1220" s="22"/>
      <c r="K1220" s="22"/>
      <c r="L1220" s="22"/>
      <c r="M1220" s="22"/>
      <c r="N1220" s="22"/>
      <c r="O1220" s="22"/>
      <c r="P1220" s="22"/>
      <c r="Q1220" s="22"/>
      <c r="R1220" s="22"/>
      <c r="S1220" s="22"/>
      <c r="T1220" s="22"/>
      <c r="U1220" s="22"/>
      <c r="V1220" s="22"/>
      <c r="W1220" s="22"/>
      <c r="X1220" s="22"/>
      <c r="Y1220" s="22"/>
      <c r="Z1220" s="22"/>
      <c r="AA1220" s="22"/>
      <c r="AB1220" s="22"/>
      <c r="AC1220" s="71"/>
      <c r="AD1220" s="71"/>
      <c r="AE1220" s="71"/>
      <c r="AF1220" s="71"/>
      <c r="AG1220" s="72"/>
    </row>
  </sheetData>
  <customSheetViews>
    <customSheetView guid="{04EE3A53-150D-4B81-905B-0B5EC5F211F5}" scale="78" zeroValues="0" printArea="1" hiddenColumns="1" showRuler="0">
      <selection activeCell="B13" sqref="B13"/>
      <rowBreaks count="15" manualBreakCount="15">
        <brk id="35" max="21" man="1"/>
        <brk id="70" max="21" man="1"/>
        <brk id="105" max="21" man="1"/>
        <brk id="140" max="21" man="1"/>
        <brk id="175" max="21" man="1"/>
        <brk id="210" max="21" man="1"/>
        <brk id="245" max="21" man="1"/>
        <brk id="297" max="21" man="1"/>
        <brk id="332" max="21" man="1"/>
        <brk id="367" max="21" man="1"/>
        <brk id="402" max="21" man="1"/>
        <brk id="437" max="21" man="1"/>
        <brk id="472" max="21" man="1"/>
        <brk id="507" max="21" man="1"/>
        <brk id="542" max="21" man="1"/>
      </rowBreaks>
      <pageMargins left="0.74803149606299213" right="0.74803149606299213" top="0.98425196850393704" bottom="0.98425196850393704" header="0.51181102362204722" footer="0.51181102362204722"/>
      <printOptions horizontalCentered="1"/>
      <pageSetup scale="65" fitToHeight="15" orientation="landscape" r:id="rId1"/>
      <headerFooter alignWithMargins="0">
        <oddHeader>&amp;LPage &amp;P&amp;CArea 5 Statistcs&amp;Ras of &amp;D</oddHeader>
      </headerFooter>
    </customSheetView>
  </customSheetViews>
  <mergeCells count="641">
    <mergeCell ref="B835:F835"/>
    <mergeCell ref="G835:K835"/>
    <mergeCell ref="L835:P835"/>
    <mergeCell ref="Q835:U835"/>
    <mergeCell ref="V835:Z835"/>
    <mergeCell ref="B774:F774"/>
    <mergeCell ref="G774:K774"/>
    <mergeCell ref="L774:P774"/>
    <mergeCell ref="Q571:U571"/>
    <mergeCell ref="V571:Z571"/>
    <mergeCell ref="B795:F795"/>
    <mergeCell ref="G795:K795"/>
    <mergeCell ref="L795:P795"/>
    <mergeCell ref="Q795:U795"/>
    <mergeCell ref="V795:Z795"/>
    <mergeCell ref="B734:F734"/>
    <mergeCell ref="Q774:U774"/>
    <mergeCell ref="V774:Z774"/>
    <mergeCell ref="Q734:U734"/>
    <mergeCell ref="V734:Z734"/>
    <mergeCell ref="G734:K734"/>
    <mergeCell ref="L734:P734"/>
    <mergeCell ref="B815:F815"/>
    <mergeCell ref="V652:Z652"/>
    <mergeCell ref="V286:Z286"/>
    <mergeCell ref="G307:K307"/>
    <mergeCell ref="L510:P510"/>
    <mergeCell ref="Q510:U510"/>
    <mergeCell ref="V510:Z510"/>
    <mergeCell ref="B327:F327"/>
    <mergeCell ref="G327:K327"/>
    <mergeCell ref="L327:P327"/>
    <mergeCell ref="Q327:U327"/>
    <mergeCell ref="V327:Z327"/>
    <mergeCell ref="B347:F347"/>
    <mergeCell ref="G347:K347"/>
    <mergeCell ref="B490:F490"/>
    <mergeCell ref="G490:K490"/>
    <mergeCell ref="L490:P490"/>
    <mergeCell ref="Q490:U490"/>
    <mergeCell ref="B388:F388"/>
    <mergeCell ref="V449:Z449"/>
    <mergeCell ref="B408:F408"/>
    <mergeCell ref="G408:K408"/>
    <mergeCell ref="L408:P408"/>
    <mergeCell ref="Q408:U408"/>
    <mergeCell ref="V408:Z408"/>
    <mergeCell ref="B429:F429"/>
    <mergeCell ref="V815:Z815"/>
    <mergeCell ref="Q530:U530"/>
    <mergeCell ref="V530:Z530"/>
    <mergeCell ref="B754:F754"/>
    <mergeCell ref="G754:K754"/>
    <mergeCell ref="L754:P754"/>
    <mergeCell ref="Q754:U754"/>
    <mergeCell ref="V754:Z754"/>
    <mergeCell ref="B571:F571"/>
    <mergeCell ref="B591:F591"/>
    <mergeCell ref="B530:F530"/>
    <mergeCell ref="G530:K530"/>
    <mergeCell ref="L530:P530"/>
    <mergeCell ref="B551:F551"/>
    <mergeCell ref="G551:K551"/>
    <mergeCell ref="B632:F632"/>
    <mergeCell ref="Q652:U652"/>
    <mergeCell ref="L652:P652"/>
    <mergeCell ref="G652:K652"/>
    <mergeCell ref="L632:P632"/>
    <mergeCell ref="G632:K632"/>
    <mergeCell ref="B612:F612"/>
    <mergeCell ref="G612:K612"/>
    <mergeCell ref="L612:P612"/>
    <mergeCell ref="Q225:U225"/>
    <mergeCell ref="V490:Z490"/>
    <mergeCell ref="B510:F510"/>
    <mergeCell ref="G510:K510"/>
    <mergeCell ref="DN1100:DR1100"/>
    <mergeCell ref="DT1100:DX1100"/>
    <mergeCell ref="DN1161:DR1161"/>
    <mergeCell ref="DT1161:DX1161"/>
    <mergeCell ref="DN917:DR917"/>
    <mergeCell ref="DT917:DX917"/>
    <mergeCell ref="DN978:DR978"/>
    <mergeCell ref="DT978:DX978"/>
    <mergeCell ref="DN1039:DR1039"/>
    <mergeCell ref="DT1039:DX1039"/>
    <mergeCell ref="DN673:DR673"/>
    <mergeCell ref="DT673:DX673"/>
    <mergeCell ref="DN734:DR734"/>
    <mergeCell ref="DT734:DX734"/>
    <mergeCell ref="DN795:DR795"/>
    <mergeCell ref="DT795:DX795"/>
    <mergeCell ref="DN856:DR856"/>
    <mergeCell ref="DT856:DX856"/>
    <mergeCell ref="DN612:DR612"/>
    <mergeCell ref="DT612:DX612"/>
    <mergeCell ref="DN368:DR368"/>
    <mergeCell ref="DT368:DX368"/>
    <mergeCell ref="DN429:DR429"/>
    <mergeCell ref="DT429:DX429"/>
    <mergeCell ref="DN490:DR490"/>
    <mergeCell ref="DT490:DX490"/>
    <mergeCell ref="DN551:DR551"/>
    <mergeCell ref="DT551:DX551"/>
    <mergeCell ref="Q307:U307"/>
    <mergeCell ref="V307:Z307"/>
    <mergeCell ref="AZ429:BD429"/>
    <mergeCell ref="AZ490:BD490"/>
    <mergeCell ref="AN551:AR551"/>
    <mergeCell ref="CP490:CT490"/>
    <mergeCell ref="CJ490:CN490"/>
    <mergeCell ref="AN490:AR490"/>
    <mergeCell ref="AT490:AX490"/>
    <mergeCell ref="BR490:BV490"/>
    <mergeCell ref="AT429:AX429"/>
    <mergeCell ref="AT551:AX551"/>
    <mergeCell ref="AZ551:BD551"/>
    <mergeCell ref="BL429:BP429"/>
    <mergeCell ref="DH490:DL490"/>
    <mergeCell ref="DB429:DF429"/>
    <mergeCell ref="DN185:DR185"/>
    <mergeCell ref="DT185:DX185"/>
    <mergeCell ref="DN246:DR246"/>
    <mergeCell ref="DT246:DX246"/>
    <mergeCell ref="DN307:DR307"/>
    <mergeCell ref="DT307:DX307"/>
    <mergeCell ref="BR307:BV307"/>
    <mergeCell ref="BX307:CB307"/>
    <mergeCell ref="BX185:CB185"/>
    <mergeCell ref="BR185:BV185"/>
    <mergeCell ref="BR246:BV246"/>
    <mergeCell ref="DH307:DL307"/>
    <mergeCell ref="CP307:CT307"/>
    <mergeCell ref="DB246:DF246"/>
    <mergeCell ref="DH246:DL246"/>
    <mergeCell ref="DH185:DL185"/>
    <mergeCell ref="DB185:DF185"/>
    <mergeCell ref="CP246:CT246"/>
    <mergeCell ref="CV246:CZ246"/>
    <mergeCell ref="CP185:CT185"/>
    <mergeCell ref="CJ185:CN185"/>
    <mergeCell ref="CV185:CZ185"/>
    <mergeCell ref="CD185:CH185"/>
    <mergeCell ref="BX246:CB246"/>
    <mergeCell ref="DN63:DR63"/>
    <mergeCell ref="DT63:DX63"/>
    <mergeCell ref="DN124:DR124"/>
    <mergeCell ref="DT124:DX124"/>
    <mergeCell ref="DH124:DL124"/>
    <mergeCell ref="AZ63:BD63"/>
    <mergeCell ref="CJ63:CN63"/>
    <mergeCell ref="BR63:BV63"/>
    <mergeCell ref="BX63:CB63"/>
    <mergeCell ref="BF63:BJ63"/>
    <mergeCell ref="BR124:BV124"/>
    <mergeCell ref="CJ124:CN124"/>
    <mergeCell ref="BX124:CB124"/>
    <mergeCell ref="DB124:DF124"/>
    <mergeCell ref="CP124:CT124"/>
    <mergeCell ref="CV124:CZ124"/>
    <mergeCell ref="CD124:CH124"/>
    <mergeCell ref="V63:Z63"/>
    <mergeCell ref="Q63:U63"/>
    <mergeCell ref="L63:P63"/>
    <mergeCell ref="G63:K63"/>
    <mergeCell ref="V124:Z124"/>
    <mergeCell ref="L83:P83"/>
    <mergeCell ref="Q83:U83"/>
    <mergeCell ref="V83:Z83"/>
    <mergeCell ref="G103:K103"/>
    <mergeCell ref="L103:P103"/>
    <mergeCell ref="V266:Z266"/>
    <mergeCell ref="L347:P347"/>
    <mergeCell ref="Q347:U347"/>
    <mergeCell ref="V347:Z347"/>
    <mergeCell ref="G286:K286"/>
    <mergeCell ref="B83:F83"/>
    <mergeCell ref="G83:K83"/>
    <mergeCell ref="G164:K164"/>
    <mergeCell ref="L164:P164"/>
    <mergeCell ref="Q164:U164"/>
    <mergeCell ref="V164:Z164"/>
    <mergeCell ref="Q124:U124"/>
    <mergeCell ref="B144:F144"/>
    <mergeCell ref="G144:K144"/>
    <mergeCell ref="L144:P144"/>
    <mergeCell ref="B307:F307"/>
    <mergeCell ref="L307:P307"/>
    <mergeCell ref="B185:F185"/>
    <mergeCell ref="G185:K185"/>
    <mergeCell ref="L185:P185"/>
    <mergeCell ref="Q185:U185"/>
    <mergeCell ref="V185:Z185"/>
    <mergeCell ref="B205:F205"/>
    <mergeCell ref="B246:F246"/>
    <mergeCell ref="AA1161:AB1161"/>
    <mergeCell ref="AA63:AB63"/>
    <mergeCell ref="AA124:AB124"/>
    <mergeCell ref="AA185:AB185"/>
    <mergeCell ref="AA246:AB246"/>
    <mergeCell ref="AA307:AB307"/>
    <mergeCell ref="AA368:AB368"/>
    <mergeCell ref="AA917:AB917"/>
    <mergeCell ref="AA673:AB673"/>
    <mergeCell ref="AA1039:AB1039"/>
    <mergeCell ref="AA856:AB856"/>
    <mergeCell ref="AA978:AB978"/>
    <mergeCell ref="B2:F2"/>
    <mergeCell ref="G2:K2"/>
    <mergeCell ref="L2:P2"/>
    <mergeCell ref="Q2:U2"/>
    <mergeCell ref="V2:Z2"/>
    <mergeCell ref="AN1039:AR1039"/>
    <mergeCell ref="AH917:AL917"/>
    <mergeCell ref="AN917:AR917"/>
    <mergeCell ref="AA1100:AB1100"/>
    <mergeCell ref="Q103:U103"/>
    <mergeCell ref="V103:Z103"/>
    <mergeCell ref="Q144:U144"/>
    <mergeCell ref="V144:Z144"/>
    <mergeCell ref="V225:Z225"/>
    <mergeCell ref="V246:Z246"/>
    <mergeCell ref="V591:Z591"/>
    <mergeCell ref="Q591:U591"/>
    <mergeCell ref="B124:F124"/>
    <mergeCell ref="G124:K124"/>
    <mergeCell ref="L205:P205"/>
    <mergeCell ref="Q205:U205"/>
    <mergeCell ref="V205:Z205"/>
    <mergeCell ref="L815:P815"/>
    <mergeCell ref="Q815:U815"/>
    <mergeCell ref="DB978:DF978"/>
    <mergeCell ref="DH978:DL978"/>
    <mergeCell ref="CP978:CT978"/>
    <mergeCell ref="CV978:CZ978"/>
    <mergeCell ref="CV917:CZ917"/>
    <mergeCell ref="DB917:DF917"/>
    <mergeCell ref="DH917:DL917"/>
    <mergeCell ref="CP917:CT917"/>
    <mergeCell ref="AT1039:AX1039"/>
    <mergeCell ref="AZ1039:BD1039"/>
    <mergeCell ref="DB1039:DF1039"/>
    <mergeCell ref="DH1039:DL1039"/>
    <mergeCell ref="CD1039:CH1039"/>
    <mergeCell ref="CJ1039:CN1039"/>
    <mergeCell ref="BF1039:BJ1039"/>
    <mergeCell ref="BL1039:BP1039"/>
    <mergeCell ref="CP1039:CT1039"/>
    <mergeCell ref="CV1039:CZ1039"/>
    <mergeCell ref="BR1039:BV1039"/>
    <mergeCell ref="BX1039:CB1039"/>
    <mergeCell ref="CJ917:CN917"/>
    <mergeCell ref="CD978:CH978"/>
    <mergeCell ref="CJ978:CN978"/>
    <mergeCell ref="BX917:CB917"/>
    <mergeCell ref="AH795:AL795"/>
    <mergeCell ref="AN795:AR795"/>
    <mergeCell ref="AH856:AL856"/>
    <mergeCell ref="AN856:AR856"/>
    <mergeCell ref="AT795:AX795"/>
    <mergeCell ref="AZ795:BD795"/>
    <mergeCell ref="BR978:BV978"/>
    <mergeCell ref="BX978:CB978"/>
    <mergeCell ref="CD917:CH917"/>
    <mergeCell ref="BL795:BP795"/>
    <mergeCell ref="BR917:BV917"/>
    <mergeCell ref="AH978:AL978"/>
    <mergeCell ref="AN978:AR978"/>
    <mergeCell ref="AT978:AX978"/>
    <mergeCell ref="AZ978:BD978"/>
    <mergeCell ref="BF917:BJ917"/>
    <mergeCell ref="BL917:BP917"/>
    <mergeCell ref="BF978:BJ978"/>
    <mergeCell ref="BL978:BP978"/>
    <mergeCell ref="AT917:AX917"/>
    <mergeCell ref="AZ917:BD917"/>
    <mergeCell ref="BF795:BJ795"/>
    <mergeCell ref="CD795:CH795"/>
    <mergeCell ref="AT856:AX856"/>
    <mergeCell ref="DH856:DL856"/>
    <mergeCell ref="CV856:CZ856"/>
    <mergeCell ref="DH734:DL734"/>
    <mergeCell ref="DB856:DF856"/>
    <mergeCell ref="CV795:CZ795"/>
    <mergeCell ref="CP734:CT734"/>
    <mergeCell ref="CV734:CZ734"/>
    <mergeCell ref="DB795:DF795"/>
    <mergeCell ref="DB734:DF734"/>
    <mergeCell ref="DH795:DL795"/>
    <mergeCell ref="CP795:CT795"/>
    <mergeCell ref="CJ795:CN795"/>
    <mergeCell ref="BF856:BJ856"/>
    <mergeCell ref="BR856:BV856"/>
    <mergeCell ref="CP856:CT856"/>
    <mergeCell ref="AZ856:BD856"/>
    <mergeCell ref="BX856:CB856"/>
    <mergeCell ref="CD856:CH856"/>
    <mergeCell ref="CJ856:CN856"/>
    <mergeCell ref="BR734:BV734"/>
    <mergeCell ref="BX734:CB734"/>
    <mergeCell ref="BL856:BP856"/>
    <mergeCell ref="BR795:BV795"/>
    <mergeCell ref="BX795:CB795"/>
    <mergeCell ref="BL734:BP734"/>
    <mergeCell ref="AN734:AR734"/>
    <mergeCell ref="CD734:CH734"/>
    <mergeCell ref="BL612:BP612"/>
    <mergeCell ref="AN673:AR673"/>
    <mergeCell ref="CV612:CZ612"/>
    <mergeCell ref="CV673:CZ673"/>
    <mergeCell ref="AT673:AX673"/>
    <mergeCell ref="AZ673:BD673"/>
    <mergeCell ref="AZ612:BD612"/>
    <mergeCell ref="BF734:BJ734"/>
    <mergeCell ref="CJ734:CN734"/>
    <mergeCell ref="AT734:AX734"/>
    <mergeCell ref="AZ734:BD734"/>
    <mergeCell ref="AN612:AR612"/>
    <mergeCell ref="AT612:AX612"/>
    <mergeCell ref="BX673:CB673"/>
    <mergeCell ref="BR673:BV673"/>
    <mergeCell ref="CD612:CH612"/>
    <mergeCell ref="BR612:BV612"/>
    <mergeCell ref="BX612:CB612"/>
    <mergeCell ref="CJ673:CN673"/>
    <mergeCell ref="DH612:DL612"/>
    <mergeCell ref="CJ551:CN551"/>
    <mergeCell ref="CP551:CT551"/>
    <mergeCell ref="CV551:CZ551"/>
    <mergeCell ref="DB612:DF612"/>
    <mergeCell ref="BF673:BJ673"/>
    <mergeCell ref="BL673:BP673"/>
    <mergeCell ref="DH673:DL673"/>
    <mergeCell ref="CP673:CT673"/>
    <mergeCell ref="CP612:CT612"/>
    <mergeCell ref="BF612:BJ612"/>
    <mergeCell ref="DB673:DF673"/>
    <mergeCell ref="CJ612:CN612"/>
    <mergeCell ref="CD673:CH673"/>
    <mergeCell ref="BR551:BV551"/>
    <mergeCell ref="BF551:BJ551"/>
    <mergeCell ref="BX551:CB551"/>
    <mergeCell ref="DH429:DL429"/>
    <mergeCell ref="CP429:CT429"/>
    <mergeCell ref="CV429:CZ429"/>
    <mergeCell ref="DB490:DF490"/>
    <mergeCell ref="DH551:DL551"/>
    <mergeCell ref="DB551:DF551"/>
    <mergeCell ref="CD307:CH307"/>
    <mergeCell ref="CJ307:CN307"/>
    <mergeCell ref="BX368:CB368"/>
    <mergeCell ref="DH368:DL368"/>
    <mergeCell ref="CJ429:CN429"/>
    <mergeCell ref="CJ368:CN368"/>
    <mergeCell ref="CP368:CT368"/>
    <mergeCell ref="CV368:CZ368"/>
    <mergeCell ref="DB368:DF368"/>
    <mergeCell ref="CV307:CZ307"/>
    <mergeCell ref="DB307:DF307"/>
    <mergeCell ref="CV490:CZ490"/>
    <mergeCell ref="AN429:AR429"/>
    <mergeCell ref="CD551:CH551"/>
    <mergeCell ref="BL551:BP551"/>
    <mergeCell ref="BL490:BP490"/>
    <mergeCell ref="BF490:BJ490"/>
    <mergeCell ref="BF429:BJ429"/>
    <mergeCell ref="BR429:BV429"/>
    <mergeCell ref="BR368:BV368"/>
    <mergeCell ref="BX490:CB490"/>
    <mergeCell ref="CD429:CH429"/>
    <mergeCell ref="CD490:CH490"/>
    <mergeCell ref="BX429:CB429"/>
    <mergeCell ref="CD368:CH368"/>
    <mergeCell ref="CJ246:CN246"/>
    <mergeCell ref="CD246:CH246"/>
    <mergeCell ref="CP2:CT2"/>
    <mergeCell ref="BX2:CB2"/>
    <mergeCell ref="DB63:DF63"/>
    <mergeCell ref="DH63:DL63"/>
    <mergeCell ref="DH2:DL2"/>
    <mergeCell ref="CV63:CZ63"/>
    <mergeCell ref="CV2:CZ2"/>
    <mergeCell ref="AH63:AL63"/>
    <mergeCell ref="AN63:AR63"/>
    <mergeCell ref="AT2:AX2"/>
    <mergeCell ref="AH2:AL2"/>
    <mergeCell ref="AT63:AX63"/>
    <mergeCell ref="CJ2:CN2"/>
    <mergeCell ref="DB2:DF2"/>
    <mergeCell ref="CD2:CH2"/>
    <mergeCell ref="CD63:CH63"/>
    <mergeCell ref="BR2:BV2"/>
    <mergeCell ref="BL2:BP2"/>
    <mergeCell ref="CP63:CT63"/>
    <mergeCell ref="AN124:AR124"/>
    <mergeCell ref="BL368:BP368"/>
    <mergeCell ref="AZ307:BD307"/>
    <mergeCell ref="BF307:BJ307"/>
    <mergeCell ref="AZ368:BD368"/>
    <mergeCell ref="AZ2:BD2"/>
    <mergeCell ref="BL63:BP63"/>
    <mergeCell ref="BF2:BJ2"/>
    <mergeCell ref="AN368:AR368"/>
    <mergeCell ref="AZ185:BD185"/>
    <mergeCell ref="BL124:BP124"/>
    <mergeCell ref="BL185:BP185"/>
    <mergeCell ref="BF124:BJ124"/>
    <mergeCell ref="BF185:BJ185"/>
    <mergeCell ref="AZ124:BD124"/>
    <mergeCell ref="AN2:AR2"/>
    <mergeCell ref="AH429:AL429"/>
    <mergeCell ref="AA429:AB429"/>
    <mergeCell ref="AA490:AB490"/>
    <mergeCell ref="AH734:AL734"/>
    <mergeCell ref="AA551:AB551"/>
    <mergeCell ref="AA612:AB612"/>
    <mergeCell ref="AH612:AL612"/>
    <mergeCell ref="AH307:AL307"/>
    <mergeCell ref="AH368:AL368"/>
    <mergeCell ref="AH551:AL551"/>
    <mergeCell ref="B63:F63"/>
    <mergeCell ref="B896:F896"/>
    <mergeCell ref="BX1100:CB1100"/>
    <mergeCell ref="Q998:U998"/>
    <mergeCell ref="G815:K815"/>
    <mergeCell ref="V42:Z42"/>
    <mergeCell ref="G42:K42"/>
    <mergeCell ref="L42:P42"/>
    <mergeCell ref="Q42:U42"/>
    <mergeCell ref="V388:Z388"/>
    <mergeCell ref="L124:P124"/>
    <mergeCell ref="G205:K205"/>
    <mergeCell ref="B1018:F1018"/>
    <mergeCell ref="G1018:K1018"/>
    <mergeCell ref="L1018:P1018"/>
    <mergeCell ref="Q1018:U1018"/>
    <mergeCell ref="V1018:Z1018"/>
    <mergeCell ref="B1039:F1039"/>
    <mergeCell ref="G1039:K1039"/>
    <mergeCell ref="L1039:P1039"/>
    <mergeCell ref="Q1039:U1039"/>
    <mergeCell ref="V1039:Z1039"/>
    <mergeCell ref="AH673:AL673"/>
    <mergeCell ref="Q449:U449"/>
    <mergeCell ref="DH1161:DL1161"/>
    <mergeCell ref="CV1161:CZ1161"/>
    <mergeCell ref="CJ1161:CN1161"/>
    <mergeCell ref="DB1161:DF1161"/>
    <mergeCell ref="CP1161:CT1161"/>
    <mergeCell ref="BF1161:BJ1161"/>
    <mergeCell ref="CD1161:CH1161"/>
    <mergeCell ref="DH1100:DL1100"/>
    <mergeCell ref="L978:P978"/>
    <mergeCell ref="Q978:U978"/>
    <mergeCell ref="V978:Z978"/>
    <mergeCell ref="L998:P998"/>
    <mergeCell ref="V998:Z998"/>
    <mergeCell ref="DB1100:DF1100"/>
    <mergeCell ref="CP1100:CT1100"/>
    <mergeCell ref="CV1100:CZ1100"/>
    <mergeCell ref="AH1100:AL1100"/>
    <mergeCell ref="CJ1100:CN1100"/>
    <mergeCell ref="AH1039:AL1039"/>
    <mergeCell ref="BR1100:BV1100"/>
    <mergeCell ref="CD1100:CH1100"/>
    <mergeCell ref="AT1100:AX1100"/>
    <mergeCell ref="AZ1100:BD1100"/>
    <mergeCell ref="BF1100:BJ1100"/>
    <mergeCell ref="B1100:F1100"/>
    <mergeCell ref="G1100:K1100"/>
    <mergeCell ref="AN1161:AR1161"/>
    <mergeCell ref="BX1161:CB1161"/>
    <mergeCell ref="BL1161:BP1161"/>
    <mergeCell ref="BR1161:BV1161"/>
    <mergeCell ref="AT1161:AX1161"/>
    <mergeCell ref="AZ1161:BD1161"/>
    <mergeCell ref="AN1100:AR1100"/>
    <mergeCell ref="AH1161:AL1161"/>
    <mergeCell ref="L1100:P1100"/>
    <mergeCell ref="Q1100:U1100"/>
    <mergeCell ref="V1100:Z1100"/>
    <mergeCell ref="B1120:F1120"/>
    <mergeCell ref="G1120:K1120"/>
    <mergeCell ref="L1120:P1120"/>
    <mergeCell ref="Q1120:U1120"/>
    <mergeCell ref="V1120:Z1120"/>
    <mergeCell ref="B1140:F1140"/>
    <mergeCell ref="G1140:K1140"/>
    <mergeCell ref="L1140:P1140"/>
    <mergeCell ref="Q1140:U1140"/>
    <mergeCell ref="V1140:Z1140"/>
    <mergeCell ref="B1161:F1161"/>
    <mergeCell ref="AD915:AG915"/>
    <mergeCell ref="B978:F978"/>
    <mergeCell ref="G978:K978"/>
    <mergeCell ref="B998:F998"/>
    <mergeCell ref="G998:K998"/>
    <mergeCell ref="BL1100:BP1100"/>
    <mergeCell ref="B449:F449"/>
    <mergeCell ref="G449:K449"/>
    <mergeCell ref="L449:P449"/>
    <mergeCell ref="AA734:AB734"/>
    <mergeCell ref="AH490:AL490"/>
    <mergeCell ref="AA795:AB795"/>
    <mergeCell ref="B652:F652"/>
    <mergeCell ref="Q612:U612"/>
    <mergeCell ref="V612:Z612"/>
    <mergeCell ref="V632:Z632"/>
    <mergeCell ref="Q632:U632"/>
    <mergeCell ref="L551:P551"/>
    <mergeCell ref="Q551:U551"/>
    <mergeCell ref="V551:Z551"/>
    <mergeCell ref="G571:K571"/>
    <mergeCell ref="L571:P571"/>
    <mergeCell ref="L591:P591"/>
    <mergeCell ref="G591:K591"/>
    <mergeCell ref="AA2:AB2"/>
    <mergeCell ref="DN2:DR2"/>
    <mergeCell ref="DT2:DX2"/>
    <mergeCell ref="V368:Z368"/>
    <mergeCell ref="G388:K388"/>
    <mergeCell ref="L388:P388"/>
    <mergeCell ref="Q388:U388"/>
    <mergeCell ref="AH246:AL246"/>
    <mergeCell ref="AH185:AL185"/>
    <mergeCell ref="AT307:AX307"/>
    <mergeCell ref="V22:Z22"/>
    <mergeCell ref="AT185:AX185"/>
    <mergeCell ref="AT124:AX124"/>
    <mergeCell ref="AT368:AX368"/>
    <mergeCell ref="AN185:AR185"/>
    <mergeCell ref="AH124:AL124"/>
    <mergeCell ref="AN307:AR307"/>
    <mergeCell ref="AN246:AR246"/>
    <mergeCell ref="AT246:AX246"/>
    <mergeCell ref="BF246:BJ246"/>
    <mergeCell ref="BL246:BP246"/>
    <mergeCell ref="AZ246:BD246"/>
    <mergeCell ref="BL307:BP307"/>
    <mergeCell ref="BF368:BJ368"/>
    <mergeCell ref="B22:F22"/>
    <mergeCell ref="G22:K22"/>
    <mergeCell ref="L22:P22"/>
    <mergeCell ref="Q22:U22"/>
    <mergeCell ref="B42:F42"/>
    <mergeCell ref="B368:F368"/>
    <mergeCell ref="G368:K368"/>
    <mergeCell ref="L368:P368"/>
    <mergeCell ref="Q368:U368"/>
    <mergeCell ref="B164:F164"/>
    <mergeCell ref="B103:F103"/>
    <mergeCell ref="L286:P286"/>
    <mergeCell ref="Q286:U286"/>
    <mergeCell ref="B286:F286"/>
    <mergeCell ref="B266:F266"/>
    <mergeCell ref="G266:K266"/>
    <mergeCell ref="L266:P266"/>
    <mergeCell ref="Q266:U266"/>
    <mergeCell ref="G246:K246"/>
    <mergeCell ref="L246:P246"/>
    <mergeCell ref="Q246:U246"/>
    <mergeCell ref="B225:F225"/>
    <mergeCell ref="G225:K225"/>
    <mergeCell ref="L225:P225"/>
    <mergeCell ref="G429:K429"/>
    <mergeCell ref="L429:P429"/>
    <mergeCell ref="Q429:U429"/>
    <mergeCell ref="V429:Z429"/>
    <mergeCell ref="B469:F469"/>
    <mergeCell ref="G469:K469"/>
    <mergeCell ref="L469:P469"/>
    <mergeCell ref="Q469:U469"/>
    <mergeCell ref="V469:Z469"/>
    <mergeCell ref="B713:F713"/>
    <mergeCell ref="G713:K713"/>
    <mergeCell ref="L713:P713"/>
    <mergeCell ref="Q713:U713"/>
    <mergeCell ref="V713:Z713"/>
    <mergeCell ref="B673:F673"/>
    <mergeCell ref="G673:K673"/>
    <mergeCell ref="L673:P673"/>
    <mergeCell ref="Q673:U673"/>
    <mergeCell ref="V673:Z673"/>
    <mergeCell ref="Q693:U693"/>
    <mergeCell ref="V693:Z693"/>
    <mergeCell ref="B693:F693"/>
    <mergeCell ref="G693:K693"/>
    <mergeCell ref="L693:P693"/>
    <mergeCell ref="V856:Z856"/>
    <mergeCell ref="Q856:U856"/>
    <mergeCell ref="L856:P856"/>
    <mergeCell ref="G856:K856"/>
    <mergeCell ref="B856:F856"/>
    <mergeCell ref="B876:F876"/>
    <mergeCell ref="G876:K876"/>
    <mergeCell ref="L876:P876"/>
    <mergeCell ref="Q876:U876"/>
    <mergeCell ref="V876:Z876"/>
    <mergeCell ref="G896:K896"/>
    <mergeCell ref="L896:P896"/>
    <mergeCell ref="Q896:U896"/>
    <mergeCell ref="V896:Z896"/>
    <mergeCell ref="B917:F917"/>
    <mergeCell ref="G917:K917"/>
    <mergeCell ref="L917:P917"/>
    <mergeCell ref="Q917:U917"/>
    <mergeCell ref="V917:Z917"/>
    <mergeCell ref="B937:F937"/>
    <mergeCell ref="G937:K937"/>
    <mergeCell ref="L937:P937"/>
    <mergeCell ref="Q937:U937"/>
    <mergeCell ref="V937:Z937"/>
    <mergeCell ref="B957:F957"/>
    <mergeCell ref="G957:K957"/>
    <mergeCell ref="L957:P957"/>
    <mergeCell ref="Q957:U957"/>
    <mergeCell ref="V957:Z957"/>
    <mergeCell ref="B1059:F1059"/>
    <mergeCell ref="G1059:K1059"/>
    <mergeCell ref="L1059:P1059"/>
    <mergeCell ref="Q1059:U1059"/>
    <mergeCell ref="V1059:Z1059"/>
    <mergeCell ref="B1079:F1079"/>
    <mergeCell ref="G1079:K1079"/>
    <mergeCell ref="L1079:P1079"/>
    <mergeCell ref="Q1079:U1079"/>
    <mergeCell ref="V1079:Z1079"/>
    <mergeCell ref="B1201:F1201"/>
    <mergeCell ref="G1201:K1201"/>
    <mergeCell ref="L1201:P1201"/>
    <mergeCell ref="Q1201:U1201"/>
    <mergeCell ref="V1201:Z1201"/>
    <mergeCell ref="G1161:K1161"/>
    <mergeCell ref="L1161:P1161"/>
    <mergeCell ref="Q1161:U1161"/>
    <mergeCell ref="V1161:Z1161"/>
    <mergeCell ref="B1181:F1181"/>
    <mergeCell ref="G1181:K1181"/>
    <mergeCell ref="L1181:P1181"/>
    <mergeCell ref="Q1181:U1181"/>
    <mergeCell ref="V1181:Z1181"/>
  </mergeCells>
  <phoneticPr fontId="0" type="noConversion"/>
  <conditionalFormatting sqref="B1:D1048576 G1:I1048576 L1:N1048576 Q1:S1048576 V1:X1048576">
    <cfRule type="cellIs" dxfId="1" priority="2" operator="equal">
      <formula>100</formula>
    </cfRule>
  </conditionalFormatting>
  <conditionalFormatting sqref="E1:E1048576 J1:J1048576 O1:O1048576 T1:T1048576 Y1:Y1048576">
    <cfRule type="cellIs" dxfId="0" priority="1" operator="greaterThan">
      <formula>291</formula>
    </cfRule>
  </conditionalFormatting>
  <printOptions horizontalCentered="1"/>
  <pageMargins left="0.74803149606299202" right="0.74803149606299202" top="0.98425196850393704" bottom="0.98425196850393704" header="0.511811023622047" footer="0.511811023622047"/>
  <pageSetup scale="54" fitToHeight="15" orientation="landscape" verticalDpi="4" r:id="rId2"/>
  <headerFooter alignWithMargins="0">
    <oddHeader>&amp;LPage &amp;P&amp;CArea 6 Statistcs&amp;Ras of &amp;D</oddHeader>
  </headerFooter>
  <rowBreaks count="17" manualBreakCount="17">
    <brk id="61" max="27" man="1"/>
    <brk id="122" max="27" man="1"/>
    <brk id="183" max="27" man="1"/>
    <brk id="244" max="27" man="1"/>
    <brk id="305" max="27" man="1"/>
    <brk id="366" max="27" man="1"/>
    <brk id="427" max="27" man="1"/>
    <brk id="488" max="27" man="1"/>
    <brk id="549" max="27" man="1"/>
    <brk id="610" max="27" man="1"/>
    <brk id="671" max="27" man="1"/>
    <brk id="732" max="27" man="1"/>
    <brk id="793" max="27" man="1"/>
    <brk id="854" max="27" man="1"/>
    <brk id="915" max="27" man="1"/>
    <brk id="976" max="27" man="1"/>
    <brk id="1037" max="2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X302"/>
  <sheetViews>
    <sheetView showZeros="0" zoomScale="70" zoomScaleNormal="70" workbookViewId="0">
      <selection activeCell="V35" sqref="V35"/>
    </sheetView>
  </sheetViews>
  <sheetFormatPr defaultRowHeight="15" x14ac:dyDescent="0.25"/>
  <cols>
    <col min="1" max="1" width="4.375" style="59" bestFit="1" customWidth="1"/>
    <col min="2" max="2" width="25.625" customWidth="1"/>
    <col min="3" max="3" width="7" bestFit="1" customWidth="1"/>
    <col min="4" max="5" width="4.25" style="9" customWidth="1"/>
    <col min="6" max="6" width="4.375" style="58" bestFit="1" customWidth="1"/>
    <col min="7" max="7" width="25.625" customWidth="1"/>
    <col min="8" max="8" width="6.75" customWidth="1"/>
    <col min="9" max="9" width="4.5" style="9" customWidth="1"/>
    <col min="10" max="10" width="4.125" style="9" customWidth="1"/>
    <col min="11" max="11" width="4.375" style="58" bestFit="1" customWidth="1"/>
    <col min="12" max="12" width="25.625" customWidth="1"/>
    <col min="13" max="13" width="7" bestFit="1" customWidth="1"/>
    <col min="14" max="14" width="4.625" style="9" customWidth="1"/>
    <col min="15" max="15" width="4.125" style="9" customWidth="1"/>
    <col min="16" max="16" width="4.375" style="58" bestFit="1" customWidth="1"/>
    <col min="17" max="17" width="25.625" customWidth="1"/>
    <col min="18" max="18" width="6.75" customWidth="1"/>
    <col min="19" max="19" width="4.375" style="9" customWidth="1"/>
    <col min="20" max="20" width="4.25" style="9" customWidth="1"/>
    <col min="21" max="21" width="4.25" style="58" customWidth="1"/>
    <col min="22" max="22" width="24.25" customWidth="1"/>
  </cols>
  <sheetData>
    <row r="1" spans="1:23" ht="12.75" customHeight="1" thickBot="1" x14ac:dyDescent="0.25">
      <c r="A1" s="402" t="s">
        <v>26</v>
      </c>
      <c r="B1" s="403"/>
      <c r="C1" s="403"/>
      <c r="D1" s="404"/>
      <c r="E1" s="174" t="s">
        <v>38</v>
      </c>
      <c r="F1" s="405" t="s">
        <v>27</v>
      </c>
      <c r="G1" s="406"/>
      <c r="H1" s="406"/>
      <c r="I1" s="407"/>
      <c r="J1" s="174" t="s">
        <v>38</v>
      </c>
      <c r="K1" s="408" t="s">
        <v>28</v>
      </c>
      <c r="L1" s="409"/>
      <c r="M1" s="409"/>
      <c r="N1" s="410"/>
      <c r="O1" s="174" t="s">
        <v>38</v>
      </c>
      <c r="P1" s="411" t="s">
        <v>29</v>
      </c>
      <c r="Q1" s="412"/>
      <c r="R1" s="412"/>
      <c r="S1" s="413"/>
      <c r="T1" s="174" t="s">
        <v>38</v>
      </c>
      <c r="U1" s="399" t="s">
        <v>30</v>
      </c>
      <c r="V1" s="400"/>
      <c r="W1" s="401"/>
    </row>
    <row r="2" spans="1:23" ht="12.75" customHeight="1" x14ac:dyDescent="0.25">
      <c r="A2" s="45"/>
      <c r="B2" s="46" t="s">
        <v>42</v>
      </c>
      <c r="C2" s="46"/>
      <c r="D2" s="173"/>
      <c r="E2" s="24"/>
      <c r="F2" s="6"/>
      <c r="G2" s="46" t="s">
        <v>21</v>
      </c>
      <c r="H2" s="46"/>
      <c r="I2" s="173"/>
      <c r="J2" s="24"/>
      <c r="K2" s="6"/>
      <c r="L2" s="46" t="s">
        <v>22</v>
      </c>
      <c r="M2" s="46"/>
      <c r="N2" s="173"/>
      <c r="O2" s="24"/>
      <c r="P2" s="6"/>
      <c r="Q2" s="46" t="s">
        <v>23</v>
      </c>
      <c r="R2" s="46"/>
      <c r="S2" s="173"/>
      <c r="T2" s="11"/>
      <c r="U2" s="6"/>
      <c r="V2" s="46" t="s">
        <v>24</v>
      </c>
      <c r="W2" s="24"/>
    </row>
    <row r="3" spans="1:23" x14ac:dyDescent="0.25">
      <c r="A3" s="48">
        <v>1</v>
      </c>
      <c r="B3" s="47" t="str">
        <f>TEAMS!B2</f>
        <v>Morgan Adams</v>
      </c>
      <c r="C3" s="19">
        <f>TEAMS!E20</f>
        <v>291.55555555555554</v>
      </c>
      <c r="D3" s="178" t="str">
        <f>TEAMS!$AC$1</f>
        <v>BU</v>
      </c>
      <c r="E3" s="181">
        <f>COUNT(TEAMS!$E$4:$E$19)</f>
        <v>9</v>
      </c>
      <c r="F3" s="48">
        <v>1</v>
      </c>
      <c r="G3" s="47" t="str">
        <f>TEAMS!B2</f>
        <v>Morgan Adams</v>
      </c>
      <c r="H3" s="19">
        <f>TEAMS!B20</f>
        <v>99.111111111111114</v>
      </c>
      <c r="I3" s="178" t="str">
        <f>TEAMS!$AC$1</f>
        <v>BU</v>
      </c>
      <c r="J3" s="181">
        <f>COUNT(TEAMS!$E$4:$E$19)</f>
        <v>9</v>
      </c>
      <c r="K3" s="48">
        <v>1</v>
      </c>
      <c r="L3" s="47" t="str">
        <f>TEAMS!V551</f>
        <v>Annaliese Mayo</v>
      </c>
      <c r="M3" s="19">
        <f>TEAMS!W569</f>
        <v>94.857142857142861</v>
      </c>
      <c r="N3" s="157" t="str">
        <f>TEAMS!$AC$550</f>
        <v>PV</v>
      </c>
      <c r="O3" s="3">
        <f>COUNT(TEAMS!$Y$553:$Y$568)</f>
        <v>7</v>
      </c>
      <c r="P3" s="48">
        <v>1</v>
      </c>
      <c r="Q3" s="47" t="str">
        <f>TEAMS!B2</f>
        <v>Morgan Adams</v>
      </c>
      <c r="R3" s="19">
        <f>TEAMS!D20</f>
        <v>98</v>
      </c>
      <c r="S3" s="178" t="str">
        <f>TEAMS!$AC$1</f>
        <v>BU</v>
      </c>
      <c r="T3" s="181">
        <f>COUNT(TEAMS!$E$4:$E$19)</f>
        <v>9</v>
      </c>
      <c r="U3" s="5">
        <v>1</v>
      </c>
      <c r="V3" s="49" t="str">
        <f>TEAMS!A490</f>
        <v>North Gwinnett</v>
      </c>
      <c r="W3" s="50">
        <f>TEAMS!AA508</f>
        <v>1138.7142857142858</v>
      </c>
    </row>
    <row r="4" spans="1:23" x14ac:dyDescent="0.25">
      <c r="A4" s="48">
        <v>2</v>
      </c>
      <c r="B4" s="47" t="str">
        <f>TEAMS!V551</f>
        <v>Annaliese Mayo</v>
      </c>
      <c r="C4" s="19">
        <f>TEAMS!Y569</f>
        <v>287.85714285714283</v>
      </c>
      <c r="D4" s="157" t="str">
        <f>TEAMS!$AC$550</f>
        <v>PV</v>
      </c>
      <c r="E4" s="3">
        <f>COUNT(TEAMS!$Y$553:$Y$568)</f>
        <v>7</v>
      </c>
      <c r="F4" s="48">
        <v>2</v>
      </c>
      <c r="G4" s="47" t="str">
        <f>TEAMS!G22</f>
        <v>Dylan Akins</v>
      </c>
      <c r="H4" s="19">
        <f>TEAMS!G40</f>
        <v>99</v>
      </c>
      <c r="I4" s="178" t="str">
        <f>TEAMS!$AC$21</f>
        <v>BU</v>
      </c>
      <c r="J4" s="3">
        <f>COUNT(TEAMS!$J$24:$J$39)</f>
        <v>1</v>
      </c>
      <c r="K4" s="48">
        <v>2</v>
      </c>
      <c r="L4" s="47" t="str">
        <f>TEAMS!B2</f>
        <v>Morgan Adams</v>
      </c>
      <c r="M4" s="19">
        <f>TEAMS!C20</f>
        <v>94.444444444444443</v>
      </c>
      <c r="N4" s="178" t="str">
        <f>TEAMS!$AC$1</f>
        <v>BU</v>
      </c>
      <c r="O4" s="181">
        <f>COUNT(TEAMS!$E$4:$E$19)</f>
        <v>9</v>
      </c>
      <c r="P4" s="48">
        <v>2</v>
      </c>
      <c r="Q4" s="47" t="str">
        <f>TEAMS!Q490</f>
        <v>Elysa Walter</v>
      </c>
      <c r="R4" s="19">
        <f>TEAMS!S508</f>
        <v>97.142857142857139</v>
      </c>
      <c r="S4" s="157" t="str">
        <f>TEAMS!$AC$489</f>
        <v>NG</v>
      </c>
      <c r="T4" s="3">
        <f>COUNT(TEAMS!$T$492:$T$507)</f>
        <v>7</v>
      </c>
      <c r="U4" s="5">
        <v>2</v>
      </c>
      <c r="V4" s="294" t="str">
        <f>TEAMS!A2</f>
        <v>Buford</v>
      </c>
      <c r="W4" s="295">
        <f>TEAMS!AA20</f>
        <v>1132.8888888888889</v>
      </c>
    </row>
    <row r="5" spans="1:23" x14ac:dyDescent="0.25">
      <c r="A5" s="48">
        <v>3</v>
      </c>
      <c r="B5" s="47" t="str">
        <f>TEAMS!B490</f>
        <v>Matthew Herrington</v>
      </c>
      <c r="C5" s="19">
        <f>TEAMS!E508</f>
        <v>286.71428571428572</v>
      </c>
      <c r="D5" s="157" t="str">
        <f>TEAMS!$AC$489</f>
        <v>NG</v>
      </c>
      <c r="E5" s="3">
        <f>COUNT(TEAMS!$E$492:$E$507)</f>
        <v>7</v>
      </c>
      <c r="F5" s="48">
        <v>3</v>
      </c>
      <c r="G5" s="47" t="str">
        <f>TEAMS!B22</f>
        <v>Ross Wilson</v>
      </c>
      <c r="H5" s="19">
        <f>TEAMS!B40</f>
        <v>98.666666666666671</v>
      </c>
      <c r="I5" s="178" t="str">
        <f>TEAMS!$AC$21</f>
        <v>BU</v>
      </c>
      <c r="J5" s="3">
        <f>COUNT(TEAMS!$E$24:$E$39)</f>
        <v>3</v>
      </c>
      <c r="K5" s="48">
        <v>3</v>
      </c>
      <c r="L5" s="47" t="str">
        <f>TEAMS!L429</f>
        <v>Michael Gosy</v>
      </c>
      <c r="M5" s="19">
        <f>TEAMS!M447</f>
        <v>94.333333333333329</v>
      </c>
      <c r="N5" s="157" t="str">
        <f>TEAMS!$AC$428</f>
        <v>NF</v>
      </c>
      <c r="O5" s="3">
        <f>COUNT(TEAMS!$O$431:$O$446)</f>
        <v>3</v>
      </c>
      <c r="P5" s="48">
        <v>3</v>
      </c>
      <c r="Q5" s="47" t="str">
        <f>TEAMS!G490</f>
        <v>Andreea Contis</v>
      </c>
      <c r="R5" s="19">
        <f>TEAMS!I508</f>
        <v>96.714285714285708</v>
      </c>
      <c r="S5" s="157" t="str">
        <f>TEAMS!$AC$489</f>
        <v>NG</v>
      </c>
      <c r="T5" s="3">
        <f>COUNT(TEAMS!$J$492:$J$507)</f>
        <v>7</v>
      </c>
      <c r="U5" s="5">
        <v>3</v>
      </c>
      <c r="V5" s="49" t="str">
        <f>TEAMS!A429</f>
        <v>North Forsyth</v>
      </c>
      <c r="W5" s="50">
        <f>TEAMS!AA447</f>
        <v>1118.75</v>
      </c>
    </row>
    <row r="6" spans="1:23" x14ac:dyDescent="0.25">
      <c r="A6" s="48">
        <v>4</v>
      </c>
      <c r="B6" s="47" t="str">
        <f>TEAMS!Q490</f>
        <v>Elysa Walter</v>
      </c>
      <c r="C6" s="19">
        <f>TEAMS!T508</f>
        <v>286.57142857142856</v>
      </c>
      <c r="D6" s="157" t="str">
        <f>TEAMS!$AC$489</f>
        <v>NG</v>
      </c>
      <c r="E6" s="3">
        <f>COUNT(TEAMS!$T$492:$T$507)</f>
        <v>7</v>
      </c>
      <c r="F6" s="48">
        <v>4</v>
      </c>
      <c r="G6" s="47" t="str">
        <f>TEAMS!V429</f>
        <v>Karlyn Walker</v>
      </c>
      <c r="H6" s="19">
        <f>TEAMS!V447</f>
        <v>98.6</v>
      </c>
      <c r="I6" s="157" t="str">
        <f>TEAMS!$AC$428</f>
        <v>NF</v>
      </c>
      <c r="J6" s="3">
        <f>COUNT(TEAMS!$Y$431:$Y$446)</f>
        <v>5</v>
      </c>
      <c r="K6" s="48">
        <v>4</v>
      </c>
      <c r="L6" s="47" t="str">
        <f>TEAMS!B490</f>
        <v>Matthew Herrington</v>
      </c>
      <c r="M6" s="19">
        <f>TEAMS!C508</f>
        <v>93.714285714285708</v>
      </c>
      <c r="N6" s="157" t="str">
        <f>TEAMS!$AC$489</f>
        <v>NG</v>
      </c>
      <c r="O6" s="3">
        <f>COUNT(TEAMS!$E$492:$E$507)</f>
        <v>7</v>
      </c>
      <c r="P6" s="48">
        <v>4</v>
      </c>
      <c r="Q6" s="47" t="str">
        <f>TEAMS!V551</f>
        <v>Annaliese Mayo</v>
      </c>
      <c r="R6" s="19">
        <f>TEAMS!X569</f>
        <v>95.857142857142861</v>
      </c>
      <c r="S6" s="157" t="str">
        <f>TEAMS!$AC$550</f>
        <v>PV</v>
      </c>
      <c r="T6" s="3">
        <f>COUNT(TEAMS!$Y$553:$Y$568)</f>
        <v>7</v>
      </c>
      <c r="U6" s="5">
        <v>4</v>
      </c>
      <c r="V6" s="49" t="str">
        <f>TEAMS!A368</f>
        <v>Lumpkin County</v>
      </c>
      <c r="W6" s="50">
        <f>TEAMS!AA386</f>
        <v>1112.8888888888889</v>
      </c>
    </row>
    <row r="7" spans="1:23" x14ac:dyDescent="0.25">
      <c r="A7" s="48">
        <v>5</v>
      </c>
      <c r="B7" s="47" t="str">
        <f>TEAMS!V429</f>
        <v>Karlyn Walker</v>
      </c>
      <c r="C7" s="19">
        <f>TEAMS!Y447</f>
        <v>284.60000000000002</v>
      </c>
      <c r="D7" s="157" t="str">
        <f>TEAMS!$AC$428</f>
        <v>NF</v>
      </c>
      <c r="E7" s="3">
        <f>COUNT(TEAMS!$Y$431:$Y$446)</f>
        <v>5</v>
      </c>
      <c r="F7" s="48">
        <v>5</v>
      </c>
      <c r="G7" s="47" t="str">
        <f>TEAMS!V449</f>
        <v>Riley Grome</v>
      </c>
      <c r="H7" s="19">
        <f>TEAMS!V467</f>
        <v>98.5</v>
      </c>
      <c r="I7" s="157" t="str">
        <f>TEAMS!$AC$448</f>
        <v>NF</v>
      </c>
      <c r="J7" s="3">
        <f>COUNT(TEAMS!$Y$451:$Y$466)</f>
        <v>2</v>
      </c>
      <c r="K7" s="48">
        <v>5</v>
      </c>
      <c r="L7" s="47" t="str">
        <f>TEAMS!V429</f>
        <v>Karlyn Walker</v>
      </c>
      <c r="M7" s="19">
        <f>TEAMS!W447</f>
        <v>92.4</v>
      </c>
      <c r="N7" s="157" t="str">
        <f>TEAMS!$AC$428</f>
        <v>NF</v>
      </c>
      <c r="O7" s="3">
        <f>COUNT(TEAMS!$Y$431:$Y$446)</f>
        <v>5</v>
      </c>
      <c r="P7" s="48">
        <v>5</v>
      </c>
      <c r="Q7" s="47" t="str">
        <f>TEAMS!$B$124</f>
        <v>Khoa Bui</v>
      </c>
      <c r="R7" s="179">
        <f>TEAMS!$D$142</f>
        <v>95.25</v>
      </c>
      <c r="S7" s="193" t="str">
        <f>TEAMS!$AC$123</f>
        <v>DU</v>
      </c>
      <c r="T7" s="3">
        <f>COUNT(TEAMS!$E$126:$E$141)</f>
        <v>8</v>
      </c>
      <c r="U7" s="5">
        <v>5</v>
      </c>
      <c r="V7" s="49" t="str">
        <f>TEAMS!A612</f>
        <v>Riverside Military Acad</v>
      </c>
      <c r="W7" s="50">
        <f>TEAMS!AA630</f>
        <v>1099.5714285714287</v>
      </c>
    </row>
    <row r="8" spans="1:23" x14ac:dyDescent="0.25">
      <c r="A8" s="48">
        <v>6</v>
      </c>
      <c r="B8" s="47" t="str">
        <f>TEAMS!G2</f>
        <v>Austin Cagle</v>
      </c>
      <c r="C8" s="19">
        <f>TEAMS!J20</f>
        <v>284.22222222222223</v>
      </c>
      <c r="D8" s="178" t="str">
        <f>TEAMS!$AC$1</f>
        <v>BU</v>
      </c>
      <c r="E8" s="3">
        <f>COUNT(TEAMS!$J$4:$J$19)</f>
        <v>9</v>
      </c>
      <c r="F8" s="48">
        <v>6</v>
      </c>
      <c r="G8" s="47" t="str">
        <f>TEAMS!B490</f>
        <v>Matthew Herrington</v>
      </c>
      <c r="H8" s="19">
        <f>TEAMS!B508</f>
        <v>98.428571428571431</v>
      </c>
      <c r="I8" s="157" t="str">
        <f>TEAMS!$AC$489</f>
        <v>NG</v>
      </c>
      <c r="J8" s="3">
        <f>COUNT(TEAMS!$E$492:$E$507)</f>
        <v>7</v>
      </c>
      <c r="K8" s="48">
        <v>6</v>
      </c>
      <c r="L8" s="47" t="str">
        <f>TEAMS!Q490</f>
        <v>Elysa Walter</v>
      </c>
      <c r="M8" s="19">
        <f>TEAMS!R508</f>
        <v>91.857142857142861</v>
      </c>
      <c r="N8" s="157" t="str">
        <f>TEAMS!$AC$489</f>
        <v>NG</v>
      </c>
      <c r="O8" s="3">
        <f>COUNT(TEAMS!$T$492:$T$507)</f>
        <v>7</v>
      </c>
      <c r="P8" s="48">
        <v>6</v>
      </c>
      <c r="Q8" s="47" t="str">
        <f>TEAMS!G2</f>
        <v>Austin Cagle</v>
      </c>
      <c r="R8" s="19">
        <f>TEAMS!I20</f>
        <v>95.111111111111114</v>
      </c>
      <c r="S8" s="178" t="str">
        <f>TEAMS!$AC$1</f>
        <v>BU</v>
      </c>
      <c r="T8" s="3">
        <f>COUNT(TEAMS!$J$4:$J$19)</f>
        <v>9</v>
      </c>
      <c r="U8" s="5">
        <v>6</v>
      </c>
      <c r="V8" s="49" t="str">
        <f>TEAMS!A124</f>
        <v>Duluth</v>
      </c>
      <c r="W8" s="50">
        <f>TEAMS!AA142</f>
        <v>1093</v>
      </c>
    </row>
    <row r="9" spans="1:23" x14ac:dyDescent="0.25">
      <c r="A9" s="48">
        <v>7</v>
      </c>
      <c r="B9" s="47" t="str">
        <f>TEAMS!G490</f>
        <v>Andreea Contis</v>
      </c>
      <c r="C9" s="19">
        <f>TEAMS!J508</f>
        <v>284</v>
      </c>
      <c r="D9" s="157" t="str">
        <f>TEAMS!$AC$489</f>
        <v>NG</v>
      </c>
      <c r="E9" s="3">
        <f>COUNT(TEAMS!$J$492:$J$507)</f>
        <v>7</v>
      </c>
      <c r="F9" s="48">
        <v>7</v>
      </c>
      <c r="G9" s="47" t="str">
        <f>TEAMS!L368</f>
        <v>Justice Turner</v>
      </c>
      <c r="H9" s="19">
        <f>TEAMS!L386</f>
        <v>98.25</v>
      </c>
      <c r="I9" s="157" t="str">
        <f>TEAMS!$AC$367</f>
        <v>LU</v>
      </c>
      <c r="J9" s="3">
        <f>COUNT(TEAMS!$O$370:$O$385)</f>
        <v>4</v>
      </c>
      <c r="K9" s="48">
        <v>7</v>
      </c>
      <c r="L9" s="47" t="str">
        <f>TEAMS!Q612</f>
        <v>Conor Brady</v>
      </c>
      <c r="M9" s="19">
        <f>TEAMS!R630</f>
        <v>91.333333333333329</v>
      </c>
      <c r="N9" s="157" t="str">
        <f>TEAMS!$AC$611</f>
        <v>RMA</v>
      </c>
      <c r="O9" s="3">
        <f>COUNT(TEAMS!$T$614:$T$629)</f>
        <v>6</v>
      </c>
      <c r="P9" s="48">
        <v>7</v>
      </c>
      <c r="Q9" s="47" t="str">
        <f>TEAMS!B368</f>
        <v>Colby Craddock</v>
      </c>
      <c r="R9" s="19">
        <f>TEAMS!D386</f>
        <v>95</v>
      </c>
      <c r="S9" s="157" t="str">
        <f>TEAMS!$AC$367</f>
        <v>LU</v>
      </c>
      <c r="T9" s="3">
        <f>COUNT(TEAMS!$E$370:$E$385)</f>
        <v>8</v>
      </c>
      <c r="U9" s="5">
        <v>7</v>
      </c>
      <c r="V9" s="49" t="str">
        <f>TEAMS!A673</f>
        <v>Roswell</v>
      </c>
      <c r="W9" s="50">
        <f>TEAMS!AA691</f>
        <v>1075.4285714285713</v>
      </c>
    </row>
    <row r="10" spans="1:23" x14ac:dyDescent="0.25">
      <c r="A10" s="48">
        <v>8</v>
      </c>
      <c r="B10" s="47" t="str">
        <f>TEAMS!Q612</f>
        <v>Conor Brady</v>
      </c>
      <c r="C10" s="19">
        <f>TEAMS!T630</f>
        <v>282</v>
      </c>
      <c r="D10" s="157" t="str">
        <f>TEAMS!$AC$611</f>
        <v>RMA</v>
      </c>
      <c r="E10" s="3">
        <f>COUNT(TEAMS!$T$614:$T$629)</f>
        <v>6</v>
      </c>
      <c r="F10" s="48">
        <v>8</v>
      </c>
      <c r="G10" s="47" t="str">
        <f>TEAMS!V368</f>
        <v>Levi Caldwell</v>
      </c>
      <c r="H10" s="19">
        <f>TEAMS!V386</f>
        <v>98</v>
      </c>
      <c r="I10" s="157" t="str">
        <f>TEAMS!$AC$367</f>
        <v>LU</v>
      </c>
      <c r="J10" s="3">
        <f>COUNT(TEAMS!$Y$370:$Y$385)</f>
        <v>3</v>
      </c>
      <c r="K10" s="48">
        <v>8</v>
      </c>
      <c r="L10" s="47" t="str">
        <f>TEAMS!G2</f>
        <v>Austin Cagle</v>
      </c>
      <c r="M10" s="19">
        <f>TEAMS!H20</f>
        <v>91.222222222222229</v>
      </c>
      <c r="N10" s="178" t="str">
        <f>TEAMS!$AC$1</f>
        <v>BU</v>
      </c>
      <c r="O10" s="3">
        <f>COUNT(TEAMS!$J$4:$J$19)</f>
        <v>9</v>
      </c>
      <c r="P10" s="48">
        <v>8</v>
      </c>
      <c r="Q10" s="47" t="str">
        <f>TEAMS!$V$124</f>
        <v>Yoel Rhe</v>
      </c>
      <c r="R10" s="19">
        <f>TEAMS!$X$142</f>
        <v>95</v>
      </c>
      <c r="S10" s="157" t="str">
        <f>TEAMS!$AC$123</f>
        <v>DU</v>
      </c>
      <c r="T10" s="3">
        <f>COUNT(TEAMS!$Y$126:$Y$141)</f>
        <v>4</v>
      </c>
      <c r="U10" s="5">
        <v>8</v>
      </c>
      <c r="V10" s="49" t="str">
        <f>TEAMS!A185</f>
        <v>Dawson County</v>
      </c>
      <c r="W10" s="50">
        <f>TEAMS!AA203</f>
        <v>1052.75</v>
      </c>
    </row>
    <row r="11" spans="1:23" x14ac:dyDescent="0.25">
      <c r="A11" s="48">
        <v>9</v>
      </c>
      <c r="B11" s="47" t="str">
        <f>TEAMS!L490</f>
        <v>Caitlyn Miller</v>
      </c>
      <c r="C11" s="19">
        <f>TEAMS!O508</f>
        <v>281.42857142857144</v>
      </c>
      <c r="D11" s="157" t="str">
        <f>TEAMS!$AC$489</f>
        <v>NG</v>
      </c>
      <c r="E11" s="3">
        <f>COUNT(TEAMS!$O$492:$O$507)</f>
        <v>7</v>
      </c>
      <c r="F11" s="48">
        <v>9</v>
      </c>
      <c r="G11" s="47" t="str">
        <f>TEAMS!B408</f>
        <v>Jake Gary</v>
      </c>
      <c r="H11" s="19">
        <f>TEAMS!B426</f>
        <v>98</v>
      </c>
      <c r="I11" s="157" t="str">
        <f>TEAMS!$AC$407</f>
        <v>LU</v>
      </c>
      <c r="J11" s="3">
        <f>COUNT(TEAMS!$E$410:$E$425)</f>
        <v>2</v>
      </c>
      <c r="K11" s="48">
        <v>9</v>
      </c>
      <c r="L11" s="47" t="str">
        <f>TEAMS!Q368</f>
        <v>Ansley Gilstrap</v>
      </c>
      <c r="M11" s="19">
        <f>TEAMS!R386</f>
        <v>90.714285714285708</v>
      </c>
      <c r="N11" s="157" t="str">
        <f>TEAMS!$AC$367</f>
        <v>LU</v>
      </c>
      <c r="O11" s="3">
        <f>COUNT(TEAMS!$T$370:$T$385)</f>
        <v>7</v>
      </c>
      <c r="P11" s="48">
        <v>9</v>
      </c>
      <c r="Q11" s="47" t="str">
        <f>TEAMS!G510</f>
        <v>Samantha Burrell</v>
      </c>
      <c r="R11" s="19">
        <f>TEAMS!I528</f>
        <v>95</v>
      </c>
      <c r="S11" s="157" t="str">
        <f>TEAMS!$AC$509</f>
        <v>NG</v>
      </c>
      <c r="T11" s="3">
        <f>COUNT(TEAMS!$J$512:$J$527)</f>
        <v>1</v>
      </c>
      <c r="U11" s="5">
        <v>9</v>
      </c>
      <c r="V11" s="49" t="str">
        <f>TEAMS!A551</f>
        <v>Parkview</v>
      </c>
      <c r="W11" s="50">
        <f>TEAMS!AA569</f>
        <v>1048.5</v>
      </c>
    </row>
    <row r="12" spans="1:23" x14ac:dyDescent="0.25">
      <c r="A12" s="48">
        <v>10</v>
      </c>
      <c r="B12" s="47" t="str">
        <f>TEAMS!G368</f>
        <v>Joshua Molina</v>
      </c>
      <c r="C12" s="19">
        <f>TEAMS!J386</f>
        <v>281.25</v>
      </c>
      <c r="D12" s="157" t="str">
        <f>TEAMS!$AC$367</f>
        <v>LU</v>
      </c>
      <c r="E12" s="3">
        <f>COUNT(TEAMS!$J$370:$J$385)</f>
        <v>8</v>
      </c>
      <c r="F12" s="48">
        <v>10</v>
      </c>
      <c r="G12" s="47" t="str">
        <f>TEAMS!G2</f>
        <v>Austin Cagle</v>
      </c>
      <c r="H12" s="19">
        <f>TEAMS!G20</f>
        <v>97.888888888888886</v>
      </c>
      <c r="I12" s="178" t="str">
        <f>TEAMS!$AC$1</f>
        <v>BU</v>
      </c>
      <c r="J12" s="3">
        <f>COUNT(TEAMS!$J$4:$J$19)</f>
        <v>9</v>
      </c>
      <c r="K12" s="48">
        <v>10</v>
      </c>
      <c r="L12" s="47" t="str">
        <f>TEAMS!G490</f>
        <v>Andreea Contis</v>
      </c>
      <c r="M12" s="19">
        <f>TEAMS!H508</f>
        <v>90.571428571428569</v>
      </c>
      <c r="N12" s="157" t="str">
        <f>TEAMS!$AC$489</f>
        <v>NG</v>
      </c>
      <c r="O12" s="3">
        <f>COUNT(TEAMS!$J$492:$J$507)</f>
        <v>7</v>
      </c>
      <c r="P12" s="48">
        <v>10</v>
      </c>
      <c r="Q12" s="47" t="str">
        <f>TEAMS!Q612</f>
        <v>Conor Brady</v>
      </c>
      <c r="R12" s="19">
        <f>TEAMS!S630</f>
        <v>94.666666666666671</v>
      </c>
      <c r="S12" s="157" t="str">
        <f>TEAMS!$AC$611</f>
        <v>RMA</v>
      </c>
      <c r="T12" s="3">
        <f>COUNT(TEAMS!$T$614:$T$629)</f>
        <v>6</v>
      </c>
      <c r="U12" s="5">
        <v>10</v>
      </c>
      <c r="V12" s="49" t="str">
        <f>TEAMS!A63</f>
        <v>Centennial</v>
      </c>
      <c r="W12" s="50">
        <f>TEAMS!AA81</f>
        <v>1048.25</v>
      </c>
    </row>
    <row r="13" spans="1:23" x14ac:dyDescent="0.25">
      <c r="A13" s="51">
        <v>11</v>
      </c>
      <c r="B13" s="47" t="str">
        <f>TEAMS!L429</f>
        <v>Michael Gosy</v>
      </c>
      <c r="C13" s="19">
        <f>TEAMS!O447</f>
        <v>281</v>
      </c>
      <c r="D13" s="157" t="str">
        <f>TEAMS!$AC$428</f>
        <v>NF</v>
      </c>
      <c r="E13" s="3">
        <f>COUNT(TEAMS!$O$431:$O$446)</f>
        <v>3</v>
      </c>
      <c r="F13" s="51">
        <v>11</v>
      </c>
      <c r="G13" s="47" t="str">
        <f>TEAMS!B429</f>
        <v>Bailee Ballew</v>
      </c>
      <c r="H13" s="19">
        <f>TEAMS!B447</f>
        <v>97.875</v>
      </c>
      <c r="I13" s="157" t="str">
        <f>TEAMS!$AC$428</f>
        <v>NF</v>
      </c>
      <c r="J13" s="3">
        <f>COUNT(TEAMS!$E$431:$E$446)</f>
        <v>8</v>
      </c>
      <c r="K13" s="51">
        <v>11</v>
      </c>
      <c r="L13" s="47" t="str">
        <f>TEAMS!G368</f>
        <v>Joshua Molina</v>
      </c>
      <c r="M13" s="19">
        <f>TEAMS!H386</f>
        <v>90.25</v>
      </c>
      <c r="N13" s="157" t="str">
        <f>TEAMS!$AC$367</f>
        <v>LU</v>
      </c>
      <c r="O13" s="3">
        <f>COUNT(TEAMS!$J$370:$J$385)</f>
        <v>8</v>
      </c>
      <c r="P13" s="51">
        <v>11</v>
      </c>
      <c r="Q13" s="47" t="str">
        <f>TEAMS!B490</f>
        <v>Matthew Herrington</v>
      </c>
      <c r="R13" s="19">
        <f>TEAMS!D508</f>
        <v>94.571428571428569</v>
      </c>
      <c r="S13" s="157" t="str">
        <f>TEAMS!$AC$489</f>
        <v>NG</v>
      </c>
      <c r="T13" s="3">
        <f>COUNT(TEAMS!$E$492:$E$507)</f>
        <v>7</v>
      </c>
      <c r="U13" s="5">
        <v>11</v>
      </c>
      <c r="V13" s="53" t="str">
        <f>TEAMS!A307</f>
        <v>Lithonia</v>
      </c>
      <c r="W13" s="54">
        <f>TEAMS!AA325</f>
        <v>976.88888888888891</v>
      </c>
    </row>
    <row r="14" spans="1:23" ht="15.75" thickBot="1" x14ac:dyDescent="0.3">
      <c r="A14" s="51">
        <v>12</v>
      </c>
      <c r="B14" s="47" t="str">
        <f>TEAMS!L2</f>
        <v>Nathan Fields</v>
      </c>
      <c r="C14" s="19">
        <f>TEAMS!O20</f>
        <v>280.33333333333331</v>
      </c>
      <c r="D14" s="178" t="str">
        <f>TEAMS!$AC$1</f>
        <v>BU</v>
      </c>
      <c r="E14" s="3">
        <f>COUNT(TEAMS!$O$4:$O$19)</f>
        <v>9</v>
      </c>
      <c r="F14" s="51">
        <v>12</v>
      </c>
      <c r="G14" s="47" t="str">
        <f>TEAMS!G429</f>
        <v>Owen Taylor</v>
      </c>
      <c r="H14" s="19">
        <f>TEAMS!G447</f>
        <v>97.875</v>
      </c>
      <c r="I14" s="157" t="str">
        <f>TEAMS!$AC$428</f>
        <v>NF</v>
      </c>
      <c r="J14" s="3">
        <f>COUNT(TEAMS!$J$431:$J$446)</f>
        <v>8</v>
      </c>
      <c r="K14" s="51">
        <v>12</v>
      </c>
      <c r="L14" s="47" t="str">
        <f>TEAMS!B469</f>
        <v>Samantha Jennings</v>
      </c>
      <c r="M14" s="19">
        <f>TEAMS!C487</f>
        <v>90.2</v>
      </c>
      <c r="N14" s="157" t="str">
        <f>TEAMS!$AC$468</f>
        <v>NF</v>
      </c>
      <c r="O14" s="3">
        <f>COUNT(TEAMS!$E$471:$E$486)</f>
        <v>5</v>
      </c>
      <c r="P14" s="51">
        <v>12</v>
      </c>
      <c r="Q14" s="47" t="str">
        <f>TEAMS!G368</f>
        <v>Joshua Molina</v>
      </c>
      <c r="R14" s="19">
        <f>TEAMS!I386</f>
        <v>94.125</v>
      </c>
      <c r="S14" s="157" t="str">
        <f>TEAMS!$AC$367</f>
        <v>LU</v>
      </c>
      <c r="T14" s="3">
        <f>COUNT(TEAMS!$J$370:$J$385)</f>
        <v>8</v>
      </c>
      <c r="U14" s="7">
        <v>12</v>
      </c>
      <c r="V14" s="53" t="str">
        <f>TEAMS!A246</f>
        <v>Gainesville</v>
      </c>
      <c r="W14" s="54">
        <f>TEAMS!AA264</f>
        <v>943.75</v>
      </c>
    </row>
    <row r="15" spans="1:23" x14ac:dyDescent="0.25">
      <c r="A15" s="51">
        <v>13</v>
      </c>
      <c r="B15" s="47" t="str">
        <f>TEAMS!G429</f>
        <v>Owen Taylor</v>
      </c>
      <c r="C15" s="19">
        <f>TEAMS!J447</f>
        <v>280.25</v>
      </c>
      <c r="D15" s="157" t="str">
        <f>TEAMS!$AC$428</f>
        <v>NF</v>
      </c>
      <c r="E15" s="3">
        <f>COUNT(TEAMS!$J$431:$J$446)</f>
        <v>8</v>
      </c>
      <c r="F15" s="51">
        <v>13</v>
      </c>
      <c r="G15" s="47" t="str">
        <f>TEAMS!B368</f>
        <v>Colby Craddock</v>
      </c>
      <c r="H15" s="19">
        <f>TEAMS!B386</f>
        <v>97.75</v>
      </c>
      <c r="I15" s="157" t="str">
        <f>TEAMS!$AC$367</f>
        <v>LU</v>
      </c>
      <c r="J15" s="3">
        <f>COUNT(TEAMS!$E$370:$E$385)</f>
        <v>8</v>
      </c>
      <c r="K15" s="51">
        <v>13</v>
      </c>
      <c r="L15" s="47" t="str">
        <f>TEAMS!L490</f>
        <v>Caitlyn Miller</v>
      </c>
      <c r="M15" s="19">
        <f>TEAMS!M508</f>
        <v>90.142857142857139</v>
      </c>
      <c r="N15" s="157" t="str">
        <f>TEAMS!$AC$489</f>
        <v>NG</v>
      </c>
      <c r="O15" s="3">
        <f>COUNT(TEAMS!$O$492:$O$507)</f>
        <v>7</v>
      </c>
      <c r="P15" s="51">
        <v>13</v>
      </c>
      <c r="Q15" s="47" t="str">
        <f>TEAMS!L2</f>
        <v>Nathan Fields</v>
      </c>
      <c r="R15" s="19">
        <f>TEAMS!N20</f>
        <v>94</v>
      </c>
      <c r="S15" s="178" t="str">
        <f>TEAMS!$AC$1</f>
        <v>BU</v>
      </c>
      <c r="T15" s="3">
        <f>COUNT(TEAMS!$O$4:$O$19)</f>
        <v>9</v>
      </c>
      <c r="U15" s="299"/>
      <c r="V15" s="300"/>
      <c r="W15" s="301"/>
    </row>
    <row r="16" spans="1:23" x14ac:dyDescent="0.25">
      <c r="A16" s="51">
        <v>14</v>
      </c>
      <c r="B16" s="47" t="str">
        <f>TEAMS!B368</f>
        <v>Colby Craddock</v>
      </c>
      <c r="C16" s="19">
        <f>TEAMS!E386</f>
        <v>279.75</v>
      </c>
      <c r="D16" s="157" t="str">
        <f>TEAMS!$AC$367</f>
        <v>LU</v>
      </c>
      <c r="E16" s="3">
        <f>COUNT(TEAMS!$E$370:$E$385)</f>
        <v>8</v>
      </c>
      <c r="F16" s="51">
        <v>14</v>
      </c>
      <c r="G16" s="47" t="str">
        <f>TEAMS!L490</f>
        <v>Caitlyn Miller</v>
      </c>
      <c r="H16" s="19">
        <f>TEAMS!L508</f>
        <v>97.714285714285708</v>
      </c>
      <c r="I16" s="157" t="str">
        <f>TEAMS!$AC$489</f>
        <v>NG</v>
      </c>
      <c r="J16" s="3">
        <f>COUNT(TEAMS!$O$492:$O$507)</f>
        <v>7</v>
      </c>
      <c r="K16" s="51">
        <v>14</v>
      </c>
      <c r="L16" s="47" t="str">
        <f>TEAMS!B429</f>
        <v>Bailee Ballew</v>
      </c>
      <c r="M16" s="19">
        <f>TEAMS!C447</f>
        <v>89.75</v>
      </c>
      <c r="N16" s="157" t="str">
        <f>TEAMS!$AC$428</f>
        <v>NF</v>
      </c>
      <c r="O16" s="3">
        <f>COUNT(TEAMS!$E$431:$E$446)</f>
        <v>8</v>
      </c>
      <c r="P16" s="51">
        <v>14</v>
      </c>
      <c r="Q16" s="47" t="str">
        <f>TEAMS!G22</f>
        <v>Dylan Akins</v>
      </c>
      <c r="R16" s="19">
        <f>TEAMS!I40</f>
        <v>94</v>
      </c>
      <c r="S16" s="178" t="str">
        <f>TEAMS!$AC$21</f>
        <v>BU</v>
      </c>
      <c r="T16" s="3">
        <f>COUNT(TEAMS!$J$24:$J$39)</f>
        <v>1</v>
      </c>
      <c r="U16" s="327"/>
      <c r="V16" s="125"/>
      <c r="W16" s="63"/>
    </row>
    <row r="17" spans="1:24" x14ac:dyDescent="0.25">
      <c r="A17" s="51">
        <v>15</v>
      </c>
      <c r="B17" s="47" t="str">
        <f>TEAMS!$V$124</f>
        <v>Yoel Rhe</v>
      </c>
      <c r="C17" s="19">
        <f>TEAMS!$Y$142</f>
        <v>279.75</v>
      </c>
      <c r="D17" s="157" t="str">
        <f>TEAMS!$AC$123</f>
        <v>DU</v>
      </c>
      <c r="E17" s="3">
        <f>COUNT(TEAMS!$Y$126:$Y$141)</f>
        <v>4</v>
      </c>
      <c r="F17" s="51">
        <v>15</v>
      </c>
      <c r="G17" s="47" t="str">
        <f>TEAMS!B612</f>
        <v>Aiden Smith</v>
      </c>
      <c r="H17" s="19">
        <f>TEAMS!B630</f>
        <v>97.666666666666671</v>
      </c>
      <c r="I17" s="157" t="str">
        <f>TEAMS!$AC$611</f>
        <v>RMA</v>
      </c>
      <c r="J17" s="3">
        <f>COUNT(TEAMS!$E$614:$E$629)</f>
        <v>6</v>
      </c>
      <c r="K17" s="51">
        <v>15</v>
      </c>
      <c r="L17" s="47" t="str">
        <f>TEAMS!Q551</f>
        <v>Madison Castleberry</v>
      </c>
      <c r="M17" s="19">
        <f>TEAMS!R569</f>
        <v>89.625</v>
      </c>
      <c r="N17" s="157" t="str">
        <f>TEAMS!$AC$550</f>
        <v>PV</v>
      </c>
      <c r="O17" s="3">
        <f>COUNT(TEAMS!$T$553:$T$568)</f>
        <v>8</v>
      </c>
      <c r="P17" s="51">
        <v>15</v>
      </c>
      <c r="Q17" s="47" t="str">
        <f>TEAMS!V429</f>
        <v>Karlyn Walker</v>
      </c>
      <c r="R17" s="19">
        <f>TEAMS!X447</f>
        <v>93.6</v>
      </c>
      <c r="S17" s="157" t="str">
        <f>TEAMS!$AC$428</f>
        <v>NF</v>
      </c>
      <c r="T17" s="3">
        <f>COUNT(TEAMS!$Y$431:$Y$446)</f>
        <v>5</v>
      </c>
      <c r="U17" s="282"/>
      <c r="V17" s="125"/>
      <c r="W17" s="63"/>
    </row>
    <row r="18" spans="1:24" x14ac:dyDescent="0.25">
      <c r="A18" s="51">
        <v>16</v>
      </c>
      <c r="B18" s="47" t="str">
        <f>TEAMS!B429</f>
        <v>Bailee Ballew</v>
      </c>
      <c r="C18" s="19">
        <f>TEAMS!E447</f>
        <v>279.125</v>
      </c>
      <c r="D18" s="157" t="str">
        <f>TEAMS!$AC$428</f>
        <v>NF</v>
      </c>
      <c r="E18" s="3">
        <f>COUNT(TEAMS!$E$431:$E$446)</f>
        <v>8</v>
      </c>
      <c r="F18" s="51">
        <v>16</v>
      </c>
      <c r="G18" s="47" t="str">
        <f>TEAMS!Q490</f>
        <v>Elysa Walter</v>
      </c>
      <c r="H18" s="19">
        <f>TEAMS!Q508</f>
        <v>97.571428571428569</v>
      </c>
      <c r="I18" s="157" t="str">
        <f>TEAMS!$AC$489</f>
        <v>NG</v>
      </c>
      <c r="J18" s="3">
        <f>COUNT(TEAMS!$T$492:$T$507)</f>
        <v>7</v>
      </c>
      <c r="K18" s="51">
        <v>16</v>
      </c>
      <c r="L18" s="47" t="str">
        <f>TEAMS!L2</f>
        <v>Nathan Fields</v>
      </c>
      <c r="M18" s="19">
        <f>TEAMS!M20</f>
        <v>89.222222222222229</v>
      </c>
      <c r="N18" s="178" t="str">
        <f>TEAMS!$AC$1</f>
        <v>BU</v>
      </c>
      <c r="O18" s="3">
        <f>COUNT(TEAMS!$O$4:$O$19)</f>
        <v>9</v>
      </c>
      <c r="P18" s="51">
        <v>16</v>
      </c>
      <c r="Q18" s="47" t="str">
        <f>TEAMS!L490</f>
        <v>Caitlyn Miller</v>
      </c>
      <c r="R18" s="19">
        <f>TEAMS!N508</f>
        <v>93.571428571428569</v>
      </c>
      <c r="S18" s="157" t="str">
        <f>TEAMS!$AC$489</f>
        <v>NG</v>
      </c>
      <c r="T18" s="3">
        <f>COUNT(TEAMS!$O$492:$O$507)</f>
        <v>7</v>
      </c>
      <c r="U18" s="282"/>
      <c r="V18" s="291"/>
      <c r="W18" s="292"/>
    </row>
    <row r="19" spans="1:24" x14ac:dyDescent="0.25">
      <c r="A19" s="51">
        <v>17</v>
      </c>
      <c r="B19" s="47" t="str">
        <f>TEAMS!Q368</f>
        <v>Ansley Gilstrap</v>
      </c>
      <c r="C19" s="19">
        <f>TEAMS!T386</f>
        <v>278.71428571428572</v>
      </c>
      <c r="D19" s="157" t="str">
        <f>TEAMS!$AC$367</f>
        <v>LU</v>
      </c>
      <c r="E19" s="3">
        <f>COUNT(TEAMS!$T$370:$T$385)</f>
        <v>7</v>
      </c>
      <c r="F19" s="51">
        <v>17</v>
      </c>
      <c r="G19" s="47" t="str">
        <f>TEAMS!V551</f>
        <v>Annaliese Mayo</v>
      </c>
      <c r="H19" s="19">
        <f>TEAMS!V569</f>
        <v>97.142857142857139</v>
      </c>
      <c r="I19" s="157" t="str">
        <f>TEAMS!$AC$550</f>
        <v>PV</v>
      </c>
      <c r="J19" s="3">
        <f>COUNT(TEAMS!$Y$553:$Y$568)</f>
        <v>7</v>
      </c>
      <c r="K19" s="51">
        <v>17</v>
      </c>
      <c r="L19" s="47" t="str">
        <f>TEAMS!G429</f>
        <v>Owen Taylor</v>
      </c>
      <c r="M19" s="19">
        <f>TEAMS!H447</f>
        <v>89.125</v>
      </c>
      <c r="N19" s="157" t="str">
        <f>TEAMS!$AC$428</f>
        <v>NF</v>
      </c>
      <c r="O19" s="3">
        <f>COUNT(TEAMS!$J$431:$J$446)</f>
        <v>8</v>
      </c>
      <c r="P19" s="51">
        <v>17</v>
      </c>
      <c r="Q19" s="47" t="str">
        <f>TEAMS!Q2</f>
        <v>Jacob Koen</v>
      </c>
      <c r="R19" s="19">
        <f>TEAMS!S20</f>
        <v>93.5</v>
      </c>
      <c r="S19" s="178" t="str">
        <f>TEAMS!$AC$1</f>
        <v>BU</v>
      </c>
      <c r="T19" s="3">
        <f>COUNT(TEAMS!$T$4:$T$19)</f>
        <v>4</v>
      </c>
      <c r="U19" s="282"/>
      <c r="V19" s="291"/>
      <c r="W19" s="292"/>
      <c r="X19" s="38"/>
    </row>
    <row r="20" spans="1:24" x14ac:dyDescent="0.25">
      <c r="A20" s="51">
        <v>18</v>
      </c>
      <c r="B20" s="47" t="str">
        <f>TEAMS!B469</f>
        <v>Samantha Jennings</v>
      </c>
      <c r="C20" s="19">
        <f>TEAMS!E487</f>
        <v>278.2</v>
      </c>
      <c r="D20" s="157" t="str">
        <f>TEAMS!$AC$468</f>
        <v>NF</v>
      </c>
      <c r="E20" s="3">
        <f>COUNT(TEAMS!$E$471:$E$486)</f>
        <v>5</v>
      </c>
      <c r="F20" s="51">
        <v>18</v>
      </c>
      <c r="G20" s="47" t="str">
        <f>TEAMS!L2</f>
        <v>Nathan Fields</v>
      </c>
      <c r="H20" s="19">
        <f>TEAMS!L20</f>
        <v>97.111111111111114</v>
      </c>
      <c r="I20" s="178" t="str">
        <f>TEAMS!$AC$1</f>
        <v>BU</v>
      </c>
      <c r="J20" s="3">
        <f>COUNT(TEAMS!$O$4:$O$19)</f>
        <v>9</v>
      </c>
      <c r="K20" s="51">
        <v>18</v>
      </c>
      <c r="L20" s="47" t="str">
        <f>TEAMS!V388</f>
        <v>Liv Lusky</v>
      </c>
      <c r="M20" s="19">
        <f>TEAMS!W406</f>
        <v>89</v>
      </c>
      <c r="N20" s="157" t="str">
        <f>TEAMS!$AC$387</f>
        <v>LU</v>
      </c>
      <c r="O20" s="3">
        <f>COUNT(TEAMS!$Y$390:$Y$405)</f>
        <v>1</v>
      </c>
      <c r="P20" s="51">
        <v>18</v>
      </c>
      <c r="Q20" s="47" t="str">
        <f>TEAMS!B632</f>
        <v>Alexander Hasselbrack</v>
      </c>
      <c r="R20" s="19">
        <f>TEAMS!D650</f>
        <v>93.4</v>
      </c>
      <c r="S20" s="157" t="str">
        <f>TEAMS!$AC$631</f>
        <v>RMA</v>
      </c>
      <c r="T20" s="3">
        <f>COUNT(TEAMS!$E$634:$E$649)</f>
        <v>5</v>
      </c>
      <c r="U20" s="282"/>
      <c r="V20" s="291"/>
      <c r="W20" s="292"/>
    </row>
    <row r="21" spans="1:24" x14ac:dyDescent="0.25">
      <c r="A21" s="51">
        <v>19</v>
      </c>
      <c r="B21" s="47" t="str">
        <f>TEAMS!$Q$124</f>
        <v>Kayla Reyes</v>
      </c>
      <c r="C21" s="19">
        <f>TEAMS!$T$142</f>
        <v>277.5</v>
      </c>
      <c r="D21" s="157" t="str">
        <f>TEAMS!$AC$123</f>
        <v>DU</v>
      </c>
      <c r="E21" s="3">
        <f>COUNT(TEAMS!$T$126:$T$141)</f>
        <v>8</v>
      </c>
      <c r="F21" s="51">
        <v>19</v>
      </c>
      <c r="G21" s="47" t="str">
        <f>TEAMS!V2</f>
        <v>Braylee Davis</v>
      </c>
      <c r="H21" s="19">
        <f>TEAMS!V20</f>
        <v>97</v>
      </c>
      <c r="I21" s="178" t="str">
        <f>TEAMS!$AC$1</f>
        <v>BU</v>
      </c>
      <c r="J21" s="3">
        <f>COUNT(TEAMS!$Y$4:$Y$19)</f>
        <v>9</v>
      </c>
      <c r="K21" s="51">
        <v>19</v>
      </c>
      <c r="L21" s="47" t="str">
        <f>TEAMS!B388</f>
        <v>Anthony Bauer</v>
      </c>
      <c r="M21" s="19">
        <f>TEAMS!C406</f>
        <v>88.625</v>
      </c>
      <c r="N21" s="157" t="str">
        <f>TEAMS!$AC$387</f>
        <v>LU</v>
      </c>
      <c r="O21" s="3">
        <f>COUNT(TEAMS!$E$390:$E$405)</f>
        <v>8</v>
      </c>
      <c r="P21" s="51">
        <v>19</v>
      </c>
      <c r="Q21" s="47" t="str">
        <f>TEAMS!G429</f>
        <v>Owen Taylor</v>
      </c>
      <c r="R21" s="19">
        <f>TEAMS!I447</f>
        <v>93.25</v>
      </c>
      <c r="S21" s="157" t="str">
        <f>TEAMS!$AC$428</f>
        <v>NF</v>
      </c>
      <c r="T21" s="3">
        <f>COUNT(TEAMS!$J$431:$J$446)</f>
        <v>8</v>
      </c>
      <c r="U21" s="282"/>
      <c r="V21" s="291"/>
      <c r="W21" s="292"/>
    </row>
    <row r="22" spans="1:24" ht="15.75" thickBot="1" x14ac:dyDescent="0.25">
      <c r="A22" s="51">
        <v>20</v>
      </c>
      <c r="B22" s="47" t="str">
        <f>TEAMS!G22</f>
        <v>Dylan Akins</v>
      </c>
      <c r="C22" s="19">
        <f>TEAMS!J40</f>
        <v>277</v>
      </c>
      <c r="D22" s="178" t="str">
        <f>TEAMS!$AC$21</f>
        <v>BU</v>
      </c>
      <c r="E22" s="3">
        <f>COUNT(TEAMS!$J$24:$J$39)</f>
        <v>1</v>
      </c>
      <c r="F22" s="51">
        <v>20</v>
      </c>
      <c r="G22" s="47" t="str">
        <f>TEAMS!$V$124</f>
        <v>Yoel Rhe</v>
      </c>
      <c r="H22" s="19">
        <f>TEAMS!$V$142</f>
        <v>97</v>
      </c>
      <c r="I22" s="157" t="str">
        <f>TEAMS!$AC$123</f>
        <v>DU</v>
      </c>
      <c r="J22" s="3">
        <f>COUNT(TEAMS!$Y$126:$Y$141)</f>
        <v>4</v>
      </c>
      <c r="K22" s="51">
        <v>20</v>
      </c>
      <c r="L22" s="47" t="str">
        <f>TEAMS!V612</f>
        <v>Brad Berutich</v>
      </c>
      <c r="M22" s="19">
        <f>TEAMS!W630</f>
        <v>88.333333333333329</v>
      </c>
      <c r="N22" s="157" t="str">
        <f>TEAMS!$AC$611</f>
        <v>RMA</v>
      </c>
      <c r="O22" s="3">
        <f>COUNT(TEAMS!$Y$614:$Y$629)</f>
        <v>6</v>
      </c>
      <c r="P22" s="51">
        <v>20</v>
      </c>
      <c r="Q22" s="47" t="str">
        <f>TEAMS!$Q$124</f>
        <v>Kayla Reyes</v>
      </c>
      <c r="R22" s="19">
        <f>TEAMS!$S$142</f>
        <v>93</v>
      </c>
      <c r="S22" s="157" t="str">
        <f>TEAMS!$AC$123</f>
        <v>DU</v>
      </c>
      <c r="T22" s="3">
        <f>COUNT(TEAMS!$T$126:$T$141)</f>
        <v>8</v>
      </c>
      <c r="U22" s="205"/>
      <c r="V22" s="206"/>
      <c r="W22" s="207"/>
    </row>
    <row r="23" spans="1:24" thickBot="1" x14ac:dyDescent="0.25">
      <c r="A23" s="51">
        <v>21</v>
      </c>
      <c r="B23" s="47" t="str">
        <f>TEAMS!B388</f>
        <v>Anthony Bauer</v>
      </c>
      <c r="C23" s="19">
        <f>TEAMS!E406</f>
        <v>276.25</v>
      </c>
      <c r="D23" s="157" t="str">
        <f>TEAMS!$AC$387</f>
        <v>LU</v>
      </c>
      <c r="E23" s="3">
        <f>COUNT(TEAMS!$E$390:$E$405)</f>
        <v>8</v>
      </c>
      <c r="F23" s="51">
        <v>21</v>
      </c>
      <c r="G23" s="47" t="str">
        <f>TEAMS!L22</f>
        <v>Mikala Kemp</v>
      </c>
      <c r="H23" s="19">
        <f>TEAMS!L40</f>
        <v>97</v>
      </c>
      <c r="I23" s="178" t="str">
        <f>TEAMS!$AC$21</f>
        <v>BU</v>
      </c>
      <c r="J23" s="3">
        <f>COUNT(TEAMS!$O$24:$O$39)</f>
        <v>2</v>
      </c>
      <c r="K23" s="51">
        <v>21</v>
      </c>
      <c r="L23" s="47" t="str">
        <f>TEAMS!Q388</f>
        <v>Launie Coleman</v>
      </c>
      <c r="M23" s="19">
        <f>TEAMS!R406</f>
        <v>88.25</v>
      </c>
      <c r="N23" s="157" t="str">
        <f>TEAMS!$AC$387</f>
        <v>LU</v>
      </c>
      <c r="O23" s="3">
        <f>COUNT(TEAMS!$T$390:$T$405)</f>
        <v>4</v>
      </c>
      <c r="P23" s="51">
        <v>21</v>
      </c>
      <c r="Q23" s="47" t="str">
        <f>TEAMS!B449</f>
        <v>Mary Matthews</v>
      </c>
      <c r="R23" s="19">
        <f>TEAMS!D467</f>
        <v>93</v>
      </c>
      <c r="S23" s="157" t="str">
        <f>TEAMS!$AC$448</f>
        <v>NF</v>
      </c>
      <c r="T23" s="3">
        <f>COUNT(TEAMS!$E$451:$E$466)</f>
        <v>1</v>
      </c>
      <c r="U23" s="396" t="s">
        <v>17</v>
      </c>
      <c r="V23" s="397"/>
      <c r="W23" s="398"/>
    </row>
    <row r="24" spans="1:24" x14ac:dyDescent="0.2">
      <c r="A24" s="51">
        <v>22</v>
      </c>
      <c r="B24" s="47" t="str">
        <f>TEAMS!L551</f>
        <v>Thong Nguyen</v>
      </c>
      <c r="C24" s="19">
        <f>TEAMS!O569</f>
        <v>276</v>
      </c>
      <c r="D24" s="157" t="str">
        <f>TEAMS!$AC$550</f>
        <v>PV</v>
      </c>
      <c r="E24" s="3">
        <f>COUNT(TEAMS!$O$553:$O$568)</f>
        <v>5</v>
      </c>
      <c r="F24" s="51">
        <v>22</v>
      </c>
      <c r="G24" s="47" t="str">
        <f>TEAMS!G368</f>
        <v>Joshua Molina</v>
      </c>
      <c r="H24" s="19">
        <f>TEAMS!G386</f>
        <v>96.875</v>
      </c>
      <c r="I24" s="157" t="str">
        <f>TEAMS!$AC$367</f>
        <v>LU</v>
      </c>
      <c r="J24" s="3">
        <f>COUNT(TEAMS!$J$370:$J$385)</f>
        <v>8</v>
      </c>
      <c r="K24" s="51">
        <v>22</v>
      </c>
      <c r="L24" s="47" t="str">
        <f>TEAMS!Q2</f>
        <v>Jacob Koen</v>
      </c>
      <c r="M24" s="19">
        <f>TEAMS!R20</f>
        <v>88.25</v>
      </c>
      <c r="N24" s="178" t="str">
        <f>TEAMS!$AC$1</f>
        <v>BU</v>
      </c>
      <c r="O24" s="3">
        <f>COUNT(TEAMS!$T$4:$T$19)</f>
        <v>4</v>
      </c>
      <c r="P24" s="51">
        <v>22</v>
      </c>
      <c r="Q24" s="47" t="str">
        <f>TEAMS!Q632</f>
        <v>Noah Fronapfel</v>
      </c>
      <c r="R24" s="19">
        <f>TEAMS!S650</f>
        <v>93</v>
      </c>
      <c r="S24" s="157" t="str">
        <f>TEAMS!$AC$631</f>
        <v>RMA</v>
      </c>
      <c r="T24" s="3">
        <f>COUNT(TEAMS!$T$634:$T$649)</f>
        <v>1</v>
      </c>
      <c r="U24" s="86" t="str">
        <f>IF('292 Club'!C3=0,"",'292 Club'!A3)</f>
        <v>BU</v>
      </c>
      <c r="V24" s="118" t="str">
        <f>IF('292 Club'!C3=0,"",'292 Club'!B3)</f>
        <v>Morgan Adams</v>
      </c>
      <c r="W24" s="87">
        <f>IF('292 Club'!C3=0,"",'292 Club'!C3)</f>
        <v>295</v>
      </c>
    </row>
    <row r="25" spans="1:24" x14ac:dyDescent="0.2">
      <c r="A25" s="51">
        <v>23</v>
      </c>
      <c r="B25" s="47" t="str">
        <f>TEAMS!B612</f>
        <v>Aiden Smith</v>
      </c>
      <c r="C25" s="19">
        <f>TEAMS!E630</f>
        <v>275.83333333333331</v>
      </c>
      <c r="D25" s="157" t="str">
        <f>TEAMS!$AC$611</f>
        <v>RMA</v>
      </c>
      <c r="E25" s="3">
        <f>COUNT(TEAMS!$E$614:$E$629)</f>
        <v>6</v>
      </c>
      <c r="F25" s="51">
        <v>23</v>
      </c>
      <c r="G25" s="47" t="str">
        <f>TEAMS!$Q$124</f>
        <v>Kayla Reyes</v>
      </c>
      <c r="H25" s="19">
        <f>TEAMS!$Q$142</f>
        <v>96.875</v>
      </c>
      <c r="I25" s="157" t="str">
        <f>TEAMS!$AC$123</f>
        <v>DU</v>
      </c>
      <c r="J25" s="3">
        <f>COUNT(TEAMS!$T$126:$T$141)</f>
        <v>8</v>
      </c>
      <c r="K25" s="51">
        <v>23</v>
      </c>
      <c r="L25" s="47" t="str">
        <f>TEAMS!$V$124</f>
        <v>Yoel Rhe</v>
      </c>
      <c r="M25" s="19">
        <f>TEAMS!$W$142</f>
        <v>87.75</v>
      </c>
      <c r="N25" s="157" t="str">
        <f>TEAMS!$AC$123</f>
        <v>DU</v>
      </c>
      <c r="O25" s="3">
        <f>COUNT(TEAMS!$Y$126:$Y$141)</f>
        <v>4</v>
      </c>
      <c r="P25" s="51">
        <v>23</v>
      </c>
      <c r="Q25" s="47" t="str">
        <f>TEAMS!B673</f>
        <v>Robert Ferris</v>
      </c>
      <c r="R25" s="19">
        <f>TEAMS!D691</f>
        <v>92.857142857142861</v>
      </c>
      <c r="S25" s="157" t="str">
        <f>TEAMS!$AC$672</f>
        <v>RW</v>
      </c>
      <c r="T25" s="3">
        <f>COUNT(TEAMS!$E$675:$E$690)</f>
        <v>7</v>
      </c>
      <c r="U25" s="86" t="str">
        <f>IF('292 Club'!C4=0,"",'292 Club'!A4)</f>
        <v>NG</v>
      </c>
      <c r="V25" s="118" t="str">
        <f>IF('292 Club'!C4=0,"",'292 Club'!B4)</f>
        <v>Matthew Herrington</v>
      </c>
      <c r="W25" s="87">
        <f>IF('292 Club'!C4=0,"",'292 Club'!C4)</f>
        <v>292</v>
      </c>
    </row>
    <row r="26" spans="1:24" x14ac:dyDescent="0.2">
      <c r="A26" s="51">
        <v>24</v>
      </c>
      <c r="B26" s="47" t="str">
        <f>TEAMS!Q2</f>
        <v>Jacob Koen</v>
      </c>
      <c r="C26" s="19">
        <f>TEAMS!T20</f>
        <v>275.75</v>
      </c>
      <c r="D26" s="178" t="str">
        <f>TEAMS!$AC$1</f>
        <v>BU</v>
      </c>
      <c r="E26" s="3">
        <f>COUNT(TEAMS!$T$4:$T$19)</f>
        <v>4</v>
      </c>
      <c r="F26" s="51">
        <v>24</v>
      </c>
      <c r="G26" s="47" t="str">
        <f>TEAMS!Q368</f>
        <v>Ansley Gilstrap</v>
      </c>
      <c r="H26" s="19">
        <f>TEAMS!Q386</f>
        <v>96.857142857142861</v>
      </c>
      <c r="I26" s="157" t="str">
        <f>TEAMS!$AC$367</f>
        <v>LU</v>
      </c>
      <c r="J26" s="3">
        <f>COUNT(TEAMS!$T$370:$T$385)</f>
        <v>7</v>
      </c>
      <c r="K26" s="51">
        <v>24</v>
      </c>
      <c r="L26" s="47" t="str">
        <f>TEAMS!$Q$124</f>
        <v>Kayla Reyes</v>
      </c>
      <c r="M26" s="19">
        <f>TEAMS!$R$142</f>
        <v>87.625</v>
      </c>
      <c r="N26" s="157" t="str">
        <f>TEAMS!$AC$123</f>
        <v>DU</v>
      </c>
      <c r="O26" s="3">
        <f>COUNT(TEAMS!$T$126:$T$141)</f>
        <v>8</v>
      </c>
      <c r="P26" s="51">
        <v>24</v>
      </c>
      <c r="Q26" s="47" t="str">
        <f>TEAMS!L551</f>
        <v>Thong Nguyen</v>
      </c>
      <c r="R26" s="19">
        <f>TEAMS!N569</f>
        <v>92.8</v>
      </c>
      <c r="S26" s="157" t="str">
        <f>TEAMS!$AC$550</f>
        <v>PV</v>
      </c>
      <c r="T26" s="3">
        <f>COUNT(TEAMS!$O$553:$O$568)</f>
        <v>5</v>
      </c>
      <c r="U26" s="86" t="str">
        <f>IF('292 Club'!C5=0,"",'292 Club'!A5)</f>
        <v/>
      </c>
      <c r="V26" s="118" t="str">
        <f>IF('292 Club'!C5=0,"",'292 Club'!B5)</f>
        <v/>
      </c>
      <c r="W26" s="87" t="str">
        <f>IF('292 Club'!C5=0,"",'292 Club'!C5)</f>
        <v/>
      </c>
    </row>
    <row r="27" spans="1:24" x14ac:dyDescent="0.2">
      <c r="A27" s="51">
        <v>25</v>
      </c>
      <c r="B27" s="47" t="str">
        <f>TEAMS!V612</f>
        <v>Brad Berutich</v>
      </c>
      <c r="C27" s="19">
        <f>TEAMS!Y630</f>
        <v>275.66666666666669</v>
      </c>
      <c r="D27" s="157" t="str">
        <f>TEAMS!$AC$611</f>
        <v>RMA</v>
      </c>
      <c r="E27" s="3">
        <f>COUNT(TEAMS!$Y$614:$Y$629)</f>
        <v>6</v>
      </c>
      <c r="F27" s="51">
        <v>25</v>
      </c>
      <c r="G27" s="47" t="str">
        <f>TEAMS!V612</f>
        <v>Brad Berutich</v>
      </c>
      <c r="H27" s="19">
        <f>TEAMS!V630</f>
        <v>96.833333333333329</v>
      </c>
      <c r="I27" s="157" t="str">
        <f>TEAMS!$AC$611</f>
        <v>RMA</v>
      </c>
      <c r="J27" s="3">
        <f>COUNT(TEAMS!$Y$614:$Y$629)</f>
        <v>6</v>
      </c>
      <c r="K27" s="51">
        <v>25</v>
      </c>
      <c r="L27" s="47" t="str">
        <f>TEAMS!L673</f>
        <v>Brandon Yang</v>
      </c>
      <c r="M27" s="19">
        <f>TEAMS!M691</f>
        <v>87.5</v>
      </c>
      <c r="N27" s="157" t="str">
        <f>TEAMS!$AC$672</f>
        <v>RW</v>
      </c>
      <c r="O27" s="3">
        <f>COUNT(TEAMS!$O$675:$O$690)</f>
        <v>4</v>
      </c>
      <c r="P27" s="51">
        <v>25</v>
      </c>
      <c r="Q27" s="47" t="str">
        <f>TEAMS!V368</f>
        <v>Levi Caldwell</v>
      </c>
      <c r="R27" s="19">
        <f>TEAMS!X386</f>
        <v>92.666666666666671</v>
      </c>
      <c r="S27" s="157" t="str">
        <f>TEAMS!$AC$367</f>
        <v>LU</v>
      </c>
      <c r="T27" s="3">
        <f>COUNT(TEAMS!$Y$370:$Y$385)</f>
        <v>3</v>
      </c>
      <c r="U27" s="86" t="str">
        <f>IF('292 Club'!C6=0,"",'292 Club'!A6)</f>
        <v/>
      </c>
      <c r="V27" s="118" t="str">
        <f>IF('292 Club'!C6=0,"",'292 Club'!B6)</f>
        <v/>
      </c>
      <c r="W27" s="87" t="str">
        <f>IF('292 Club'!C6=0,"",'292 Club'!C6)</f>
        <v/>
      </c>
    </row>
    <row r="28" spans="1:24" x14ac:dyDescent="0.2">
      <c r="A28" s="51">
        <v>26</v>
      </c>
      <c r="B28" s="47" t="str">
        <f>TEAMS!V2</f>
        <v>Braylee Davis</v>
      </c>
      <c r="C28" s="19">
        <f>TEAMS!Y20</f>
        <v>275.55555555555554</v>
      </c>
      <c r="D28" s="178" t="str">
        <f>TEAMS!$AC$1</f>
        <v>BU</v>
      </c>
      <c r="E28" s="3">
        <f>COUNT(TEAMS!$Y$4:$Y$19)</f>
        <v>9</v>
      </c>
      <c r="F28" s="51">
        <v>26</v>
      </c>
      <c r="G28" s="47" t="str">
        <f>TEAMS!G490</f>
        <v>Andreea Contis</v>
      </c>
      <c r="H28" s="19">
        <f>TEAMS!G508</f>
        <v>96.714285714285708</v>
      </c>
      <c r="I28" s="157" t="str">
        <f>TEAMS!$AC$489</f>
        <v>NG</v>
      </c>
      <c r="J28" s="3">
        <f>COUNT(TEAMS!$J$492:$J$507)</f>
        <v>7</v>
      </c>
      <c r="K28" s="51">
        <v>26</v>
      </c>
      <c r="L28" s="47" t="str">
        <f>TEAMS!B612</f>
        <v>Aiden Smith</v>
      </c>
      <c r="M28" s="19">
        <f>TEAMS!C630</f>
        <v>87.333333333333329</v>
      </c>
      <c r="N28" s="157" t="str">
        <f>TEAMS!$AC$611</f>
        <v>RMA</v>
      </c>
      <c r="O28" s="3">
        <f>COUNT(TEAMS!$E$614:$E$629)</f>
        <v>6</v>
      </c>
      <c r="P28" s="51">
        <v>26</v>
      </c>
      <c r="Q28" s="47" t="str">
        <f>TEAMS!V2</f>
        <v>Braylee Davis</v>
      </c>
      <c r="R28" s="19">
        <f>TEAMS!X20</f>
        <v>92.444444444444443</v>
      </c>
      <c r="S28" s="178" t="str">
        <f>TEAMS!$AC$1</f>
        <v>BU</v>
      </c>
      <c r="T28" s="3">
        <f>COUNT(TEAMS!$Y$4:$Y$19)</f>
        <v>9</v>
      </c>
      <c r="U28" s="86" t="str">
        <f>IF('292 Club'!C7=0,"",'292 Club'!A7)</f>
        <v/>
      </c>
      <c r="V28" s="118" t="str">
        <f>IF('292 Club'!C7=0,"",'292 Club'!B7)</f>
        <v/>
      </c>
      <c r="W28" s="87" t="str">
        <f>IF('292 Club'!C7=0,"",'292 Club'!C7)</f>
        <v/>
      </c>
    </row>
    <row r="29" spans="1:24" x14ac:dyDescent="0.2">
      <c r="A29" s="51">
        <v>27</v>
      </c>
      <c r="B29" s="47" t="str">
        <f>TEAMS!L368</f>
        <v>Justice Turner</v>
      </c>
      <c r="C29" s="19">
        <f>TEAMS!O386</f>
        <v>275.5</v>
      </c>
      <c r="D29" s="157" t="str">
        <f>TEAMS!$AC$367</f>
        <v>LU</v>
      </c>
      <c r="E29" s="3">
        <f>COUNT(TEAMS!$O$370:$O$385)</f>
        <v>4</v>
      </c>
      <c r="F29" s="51">
        <v>27</v>
      </c>
      <c r="G29" s="47" t="str">
        <f>TEAMS!L551</f>
        <v>Thong Nguyen</v>
      </c>
      <c r="H29" s="19">
        <f>TEAMS!L569</f>
        <v>96.6</v>
      </c>
      <c r="I29" s="157" t="str">
        <f>TEAMS!$AC$550</f>
        <v>PV</v>
      </c>
      <c r="J29" s="3">
        <f>COUNT(TEAMS!$O$553:$O$568)</f>
        <v>5</v>
      </c>
      <c r="K29" s="51">
        <v>27</v>
      </c>
      <c r="L29" s="47" t="str">
        <f>TEAMS!L368</f>
        <v>Justice Turner</v>
      </c>
      <c r="M29" s="19">
        <f>TEAMS!M386</f>
        <v>87.25</v>
      </c>
      <c r="N29" s="157" t="str">
        <f>TEAMS!$AC$367</f>
        <v>LU</v>
      </c>
      <c r="O29" s="3">
        <f>COUNT(TEAMS!$O$370:$O$385)</f>
        <v>4</v>
      </c>
      <c r="P29" s="51">
        <v>27</v>
      </c>
      <c r="Q29" s="47" t="str">
        <f>TEAMS!G63</f>
        <v>Jocelyn Prqueno</v>
      </c>
      <c r="R29" s="19">
        <f>TEAMS!I81</f>
        <v>92.375</v>
      </c>
      <c r="S29" s="157" t="str">
        <f>TEAMS!$AC$62</f>
        <v>CE</v>
      </c>
      <c r="T29" s="3">
        <f>COUNT(TEAMS!$J$65:$J$80)</f>
        <v>8</v>
      </c>
      <c r="U29" s="86" t="str">
        <f>IF('292 Club'!C8=0,"",'292 Club'!A8)</f>
        <v/>
      </c>
      <c r="V29" s="118" t="str">
        <f>IF('292 Club'!C8=0,"",'292 Club'!B8)</f>
        <v/>
      </c>
      <c r="W29" s="87" t="str">
        <f>IF('292 Club'!C8=0,"",'292 Club'!C8)</f>
        <v/>
      </c>
    </row>
    <row r="30" spans="1:24" x14ac:dyDescent="0.2">
      <c r="A30" s="51">
        <v>28</v>
      </c>
      <c r="B30" s="47" t="str">
        <f>TEAMS!V388</f>
        <v>Liv Lusky</v>
      </c>
      <c r="C30" s="19">
        <f>TEAMS!Y406</f>
        <v>275</v>
      </c>
      <c r="D30" s="157" t="str">
        <f>TEAMS!$AC$387</f>
        <v>LU</v>
      </c>
      <c r="E30" s="3">
        <f>COUNT(TEAMS!$Y$390:$Y$405)</f>
        <v>1</v>
      </c>
      <c r="F30" s="51">
        <v>28</v>
      </c>
      <c r="G30" s="47" t="str">
        <f>TEAMS!V490</f>
        <v>Spencer Afonzo</v>
      </c>
      <c r="H30" s="19">
        <f>TEAMS!V508</f>
        <v>96.5</v>
      </c>
      <c r="I30" s="157" t="str">
        <f>TEAMS!$AC$489</f>
        <v>NG</v>
      </c>
      <c r="J30" s="3">
        <f>COUNT(TEAMS!$Y$492:$Y$507)</f>
        <v>2</v>
      </c>
      <c r="K30" s="51">
        <v>28</v>
      </c>
      <c r="L30" s="47" t="str">
        <f>TEAMS!B368</f>
        <v>Colby Craddock</v>
      </c>
      <c r="M30" s="19">
        <f>TEAMS!C386</f>
        <v>87</v>
      </c>
      <c r="N30" s="157" t="str">
        <f>TEAMS!$AC$367</f>
        <v>LU</v>
      </c>
      <c r="O30" s="3">
        <f>COUNT(TEAMS!$E$370:$E$385)</f>
        <v>8</v>
      </c>
      <c r="P30" s="51">
        <v>28</v>
      </c>
      <c r="Q30" s="47" t="str">
        <f>TEAMS!L632</f>
        <v>Ross Binder</v>
      </c>
      <c r="R30" s="19">
        <f>TEAMS!N650</f>
        <v>92.333333333333329</v>
      </c>
      <c r="S30" s="157" t="str">
        <f>TEAMS!$AC$631</f>
        <v>RMA</v>
      </c>
      <c r="T30" s="3">
        <f>COUNT(TEAMS!$O$634:$O$649)</f>
        <v>3</v>
      </c>
      <c r="U30" s="86" t="str">
        <f>IF('292 Club'!C9=0,"",'292 Club'!A9)</f>
        <v/>
      </c>
      <c r="V30" s="118" t="str">
        <f>IF('292 Club'!C9=0,"",'292 Club'!B9)</f>
        <v/>
      </c>
      <c r="W30" s="87" t="str">
        <f>IF('292 Club'!C9=0,"",'292 Club'!C9)</f>
        <v/>
      </c>
    </row>
    <row r="31" spans="1:24" x14ac:dyDescent="0.2">
      <c r="A31" s="51">
        <v>29</v>
      </c>
      <c r="B31" s="47" t="str">
        <f>TEAMS!$B$124</f>
        <v>Khoa Bui</v>
      </c>
      <c r="C31" s="179">
        <f>TEAMS!$E$142</f>
        <v>274.25</v>
      </c>
      <c r="D31" s="193" t="str">
        <f>TEAMS!$AC$123</f>
        <v>DU</v>
      </c>
      <c r="E31" s="3">
        <f>COUNT(TEAMS!$E$126:$E$141)</f>
        <v>8</v>
      </c>
      <c r="F31" s="51">
        <v>29</v>
      </c>
      <c r="G31" s="47" t="str">
        <f>TEAMS!B469</f>
        <v>Samantha Jennings</v>
      </c>
      <c r="H31" s="19">
        <f>TEAMS!B487</f>
        <v>96.2</v>
      </c>
      <c r="I31" s="157" t="str">
        <f>TEAMS!$AC$468</f>
        <v>NF</v>
      </c>
      <c r="J31" s="3">
        <f>COUNT(TEAMS!$E$471:$E$486)</f>
        <v>5</v>
      </c>
      <c r="K31" s="51">
        <v>29</v>
      </c>
      <c r="L31" s="47" t="str">
        <f>TEAMS!$G$124</f>
        <v>Ashleigh Clark</v>
      </c>
      <c r="M31" s="19">
        <f>TEAMS!$H$142</f>
        <v>86.625</v>
      </c>
      <c r="N31" s="157" t="str">
        <f>TEAMS!$AC$123</f>
        <v>DU</v>
      </c>
      <c r="O31" s="3">
        <f>COUNT(TEAMS!$J$126:$J$141)</f>
        <v>8</v>
      </c>
      <c r="P31" s="51">
        <v>29</v>
      </c>
      <c r="Q31" s="47" t="str">
        <f>TEAMS!B388</f>
        <v>Anthony Bauer</v>
      </c>
      <c r="R31" s="19">
        <f>TEAMS!D406</f>
        <v>92.25</v>
      </c>
      <c r="S31" s="157" t="str">
        <f>TEAMS!$AC$387</f>
        <v>LU</v>
      </c>
      <c r="T31" s="3">
        <f>COUNT(TEAMS!$E$390:$E$405)</f>
        <v>8</v>
      </c>
      <c r="U31" s="86" t="str">
        <f>IF('292 Club'!C10=0,"",'292 Club'!A10)</f>
        <v/>
      </c>
      <c r="V31" s="118" t="str">
        <f>IF('292 Club'!C10=0,"",'292 Club'!B10)</f>
        <v/>
      </c>
      <c r="W31" s="87" t="str">
        <f>IF('292 Club'!C10=0,"",'292 Club'!C10)</f>
        <v/>
      </c>
    </row>
    <row r="32" spans="1:24" x14ac:dyDescent="0.2">
      <c r="A32" s="51">
        <v>30</v>
      </c>
      <c r="B32" s="47" t="str">
        <f>TEAMS!Q388</f>
        <v>Launie Coleman</v>
      </c>
      <c r="C32" s="19">
        <f>TEAMS!T406</f>
        <v>273</v>
      </c>
      <c r="D32" s="157" t="str">
        <f>TEAMS!$AC$387</f>
        <v>LU</v>
      </c>
      <c r="E32" s="3">
        <f>COUNT(TEAMS!$T$390:$T$405)</f>
        <v>4</v>
      </c>
      <c r="F32" s="51">
        <v>30</v>
      </c>
      <c r="G32" s="47" t="str">
        <f>TEAMS!B673</f>
        <v>Robert Ferris</v>
      </c>
      <c r="H32" s="19">
        <f>TEAMS!B691</f>
        <v>96</v>
      </c>
      <c r="I32" s="157" t="str">
        <f>TEAMS!$AC$672</f>
        <v>RW</v>
      </c>
      <c r="J32" s="3">
        <f>COUNT(TEAMS!$E$675:$E$690)</f>
        <v>7</v>
      </c>
      <c r="K32" s="51">
        <v>30</v>
      </c>
      <c r="L32" s="47" t="str">
        <f>TEAMS!L551</f>
        <v>Thong Nguyen</v>
      </c>
      <c r="M32" s="19">
        <f>TEAMS!M569</f>
        <v>86.6</v>
      </c>
      <c r="N32" s="157" t="str">
        <f>TEAMS!$AC$550</f>
        <v>PV</v>
      </c>
      <c r="O32" s="3">
        <f>COUNT(TEAMS!$O$553:$O$568)</f>
        <v>5</v>
      </c>
      <c r="P32" s="51">
        <v>30</v>
      </c>
      <c r="Q32" s="47" t="str">
        <f>TEAMS!G673</f>
        <v>Veronica Soraka</v>
      </c>
      <c r="R32" s="19">
        <f>TEAMS!I691</f>
        <v>92.142857142857139</v>
      </c>
      <c r="S32" s="157" t="str">
        <f>TEAMS!$AC$672</f>
        <v>RW</v>
      </c>
      <c r="T32" s="3">
        <f>COUNT(TEAMS!$J$675:$J$690)</f>
        <v>7</v>
      </c>
      <c r="U32" s="86" t="str">
        <f>IF('292 Club'!C11=0,"",'292 Club'!A11)</f>
        <v/>
      </c>
      <c r="V32" s="118" t="str">
        <f>IF('292 Club'!C11=0,"",'292 Club'!B11)</f>
        <v/>
      </c>
      <c r="W32" s="87" t="str">
        <f>IF('292 Club'!C11=0,"",'292 Club'!C11)</f>
        <v/>
      </c>
    </row>
    <row r="33" spans="1:23" x14ac:dyDescent="0.2">
      <c r="A33" s="51">
        <v>31</v>
      </c>
      <c r="B33" s="47" t="str">
        <f>TEAMS!L510</f>
        <v>Logan Kirby</v>
      </c>
      <c r="C33" s="19">
        <f>TEAMS!O528</f>
        <v>273</v>
      </c>
      <c r="D33" s="157" t="str">
        <f>TEAMS!$AC$509</f>
        <v>NG</v>
      </c>
      <c r="E33" s="3">
        <f>COUNT(TEAMS!$O$512:$O$527)</f>
        <v>1</v>
      </c>
      <c r="F33" s="51">
        <v>31</v>
      </c>
      <c r="G33" s="47" t="str">
        <f>TEAMS!Q612</f>
        <v>Conor Brady</v>
      </c>
      <c r="H33" s="19">
        <f>TEAMS!Q630</f>
        <v>96</v>
      </c>
      <c r="I33" s="157" t="str">
        <f>TEAMS!$AC$611</f>
        <v>RMA</v>
      </c>
      <c r="J33" s="3">
        <f>COUNT(TEAMS!$T$614:$T$629)</f>
        <v>6</v>
      </c>
      <c r="K33" s="51">
        <v>31</v>
      </c>
      <c r="L33" s="47" t="str">
        <f>TEAMS!V2</f>
        <v>Braylee Davis</v>
      </c>
      <c r="M33" s="19">
        <f>TEAMS!W20</f>
        <v>86.111111111111114</v>
      </c>
      <c r="N33" s="178" t="str">
        <f>TEAMS!$AC$1</f>
        <v>BU</v>
      </c>
      <c r="O33" s="3">
        <f>COUNT(TEAMS!$Y$4:$Y$19)</f>
        <v>9</v>
      </c>
      <c r="P33" s="51">
        <v>31</v>
      </c>
      <c r="Q33" s="47" t="str">
        <f>TEAMS!B408</f>
        <v>Jake Gary</v>
      </c>
      <c r="R33" s="19">
        <f>TEAMS!D426</f>
        <v>92</v>
      </c>
      <c r="S33" s="157" t="str">
        <f>TEAMS!$AC$407</f>
        <v>LU</v>
      </c>
      <c r="T33" s="3">
        <f>COUNT(TEAMS!$E$410:$E$425)</f>
        <v>2</v>
      </c>
      <c r="U33" s="86" t="str">
        <f>IF('292 Club'!C12=0,"",'292 Club'!A12)</f>
        <v/>
      </c>
      <c r="V33" s="118" t="str">
        <f>IF('292 Club'!C12=0,"",'292 Club'!B12)</f>
        <v/>
      </c>
      <c r="W33" s="87" t="str">
        <f>IF('292 Club'!C12=0,"",'292 Club'!C12)</f>
        <v/>
      </c>
    </row>
    <row r="34" spans="1:23" x14ac:dyDescent="0.2">
      <c r="A34" s="51">
        <v>32</v>
      </c>
      <c r="B34" s="47" t="str">
        <f>TEAMS!Q551</f>
        <v>Madison Castleberry</v>
      </c>
      <c r="C34" s="19">
        <f>TEAMS!T569</f>
        <v>272.625</v>
      </c>
      <c r="D34" s="157" t="str">
        <f>TEAMS!$AC$550</f>
        <v>PV</v>
      </c>
      <c r="E34" s="3">
        <f>COUNT(TEAMS!$T$553:$T$568)</f>
        <v>8</v>
      </c>
      <c r="F34" s="51">
        <v>32</v>
      </c>
      <c r="G34" s="47" t="str">
        <f>TEAMS!B510</f>
        <v>Alex Boreman</v>
      </c>
      <c r="H34" s="19">
        <f>TEAMS!B528</f>
        <v>96</v>
      </c>
      <c r="I34" s="157" t="str">
        <f>TEAMS!$AC$509</f>
        <v>NG</v>
      </c>
      <c r="J34" s="3">
        <f>COUNT(TEAMS!$E$512:$E$527)</f>
        <v>2</v>
      </c>
      <c r="K34" s="51">
        <v>32</v>
      </c>
      <c r="L34" s="47" t="str">
        <f>TEAMS!B22</f>
        <v>Ross Wilson</v>
      </c>
      <c r="M34" s="19">
        <f>TEAMS!C40</f>
        <v>85.666666666666671</v>
      </c>
      <c r="N34" s="178" t="str">
        <f>TEAMS!$AC$21</f>
        <v>BU</v>
      </c>
      <c r="O34" s="3">
        <f>COUNT(TEAMS!$E$24:$E$39)</f>
        <v>3</v>
      </c>
      <c r="P34" s="51">
        <v>32</v>
      </c>
      <c r="Q34" s="47" t="str">
        <f>TEAMS!L612</f>
        <v>Robert Binder</v>
      </c>
      <c r="R34" s="19">
        <f>TEAMS!N630</f>
        <v>92</v>
      </c>
      <c r="S34" s="157" t="str">
        <f>TEAMS!$AC$611</f>
        <v>RMA</v>
      </c>
      <c r="T34" s="3">
        <f>COUNT(TEAMS!$O$614:$O$629)</f>
        <v>2</v>
      </c>
      <c r="U34" s="86" t="str">
        <f>IF('292 Club'!C13=0,"",'292 Club'!A13)</f>
        <v/>
      </c>
      <c r="V34" s="118" t="str">
        <f>IF('292 Club'!C13=0,"",'292 Club'!B13)</f>
        <v/>
      </c>
      <c r="W34" s="87" t="str">
        <f>IF('292 Club'!C13=0,"",'292 Club'!C13)</f>
        <v/>
      </c>
    </row>
    <row r="35" spans="1:23" x14ac:dyDescent="0.2">
      <c r="A35" s="51">
        <v>33</v>
      </c>
      <c r="B35" s="47" t="str">
        <f>TEAMS!B632</f>
        <v>Alexander Hasselbrack</v>
      </c>
      <c r="C35" s="19">
        <f>TEAMS!E650</f>
        <v>272.60000000000002</v>
      </c>
      <c r="D35" s="157" t="str">
        <f>TEAMS!$AC$631</f>
        <v>RMA</v>
      </c>
      <c r="E35" s="3">
        <f>COUNT(TEAMS!$E$634:$E$649)</f>
        <v>5</v>
      </c>
      <c r="F35" s="51">
        <v>33</v>
      </c>
      <c r="G35" s="47" t="str">
        <f>TEAMS!L510</f>
        <v>Logan Kirby</v>
      </c>
      <c r="H35" s="19">
        <f>TEAMS!L528</f>
        <v>96</v>
      </c>
      <c r="I35" s="157" t="str">
        <f>TEAMS!$AC$509</f>
        <v>NG</v>
      </c>
      <c r="J35" s="3">
        <f>COUNT(TEAMS!$O$512:$O$527)</f>
        <v>1</v>
      </c>
      <c r="K35" s="51">
        <v>33</v>
      </c>
      <c r="L35" s="47" t="str">
        <f>TEAMS!G63</f>
        <v>Jocelyn Prqueno</v>
      </c>
      <c r="M35" s="19">
        <f>TEAMS!H81</f>
        <v>85.125</v>
      </c>
      <c r="N35" s="157" t="str">
        <f>TEAMS!$AC$62</f>
        <v>CE</v>
      </c>
      <c r="O35" s="3">
        <f>COUNT(TEAMS!$J$65:$J$80)</f>
        <v>8</v>
      </c>
      <c r="P35" s="51">
        <v>33</v>
      </c>
      <c r="Q35" s="47" t="str">
        <f>TEAMS!G388</f>
        <v>Maddy Moyer</v>
      </c>
      <c r="R35" s="19">
        <f>TEAMS!I406</f>
        <v>92</v>
      </c>
      <c r="S35" s="157" t="str">
        <f>TEAMS!$AC$387</f>
        <v>LU</v>
      </c>
      <c r="T35" s="3">
        <f>COUNT(TEAMS!$J$390:$J$405)</f>
        <v>1</v>
      </c>
      <c r="U35" s="86" t="str">
        <f>IF('292 Club'!C14=0,"",'292 Club'!A14)</f>
        <v/>
      </c>
      <c r="V35" s="118" t="str">
        <f>IF('292 Club'!C14=0,"",'292 Club'!B14)</f>
        <v/>
      </c>
      <c r="W35" s="87" t="str">
        <f>IF('292 Club'!C14=0,"",'292 Club'!C14)</f>
        <v/>
      </c>
    </row>
    <row r="36" spans="1:23" x14ac:dyDescent="0.2">
      <c r="A36" s="51">
        <v>34</v>
      </c>
      <c r="B36" s="47" t="str">
        <f>TEAMS!B673</f>
        <v>Robert Ferris</v>
      </c>
      <c r="C36" s="19">
        <f>TEAMS!E691</f>
        <v>272.28571428571428</v>
      </c>
      <c r="D36" s="157" t="str">
        <f>TEAMS!$AC$672</f>
        <v>RW</v>
      </c>
      <c r="E36" s="3">
        <f>COUNT(TEAMS!$E$675:$E$690)</f>
        <v>7</v>
      </c>
      <c r="F36" s="51">
        <v>34</v>
      </c>
      <c r="G36" s="47" t="str">
        <f>TEAMS!G673</f>
        <v>Veronica Soraka</v>
      </c>
      <c r="H36" s="19">
        <f>TEAMS!G691</f>
        <v>95.714285714285708</v>
      </c>
      <c r="I36" s="157" t="str">
        <f>TEAMS!$AC$672</f>
        <v>RW</v>
      </c>
      <c r="J36" s="3">
        <f>COUNT(TEAMS!$J$675:$J$690)</f>
        <v>7</v>
      </c>
      <c r="K36" s="51">
        <v>34</v>
      </c>
      <c r="L36" s="47" t="str">
        <f>TEAMS!Q429</f>
        <v>Joseph James</v>
      </c>
      <c r="M36" s="19">
        <f>TEAMS!R447</f>
        <v>85</v>
      </c>
      <c r="N36" s="157" t="str">
        <f>TEAMS!$AC$428</f>
        <v>NF</v>
      </c>
      <c r="O36" s="3">
        <f>COUNT(TEAMS!$T$431:$T$446)</f>
        <v>7</v>
      </c>
      <c r="P36" s="51">
        <v>34</v>
      </c>
      <c r="Q36" s="47" t="str">
        <f>TEAMS!L510</f>
        <v>Logan Kirby</v>
      </c>
      <c r="R36" s="19">
        <f>TEAMS!N528</f>
        <v>92</v>
      </c>
      <c r="S36" s="157" t="str">
        <f>TEAMS!$AC$509</f>
        <v>NG</v>
      </c>
      <c r="T36" s="3">
        <f>COUNT(TEAMS!$O$512:$O$527)</f>
        <v>1</v>
      </c>
      <c r="U36" s="86" t="str">
        <f>IF('292 Club'!C15=0,"",'292 Club'!A15)</f>
        <v/>
      </c>
      <c r="V36" s="118" t="str">
        <f>IF('292 Club'!C15=0,"",'292 Club'!B15)</f>
        <v/>
      </c>
      <c r="W36" s="87" t="str">
        <f>IF('292 Club'!C15=0,"",'292 Club'!C15)</f>
        <v/>
      </c>
    </row>
    <row r="37" spans="1:23" x14ac:dyDescent="0.2">
      <c r="A37" s="51">
        <v>35</v>
      </c>
      <c r="B37" s="47" t="str">
        <f>TEAMS!B408</f>
        <v>Jake Gary</v>
      </c>
      <c r="C37" s="19">
        <f>TEAMS!E426</f>
        <v>272</v>
      </c>
      <c r="D37" s="157" t="str">
        <f>TEAMS!$AC$407</f>
        <v>LU</v>
      </c>
      <c r="E37" s="3">
        <f>COUNT(TEAMS!$E$410:$E$425)</f>
        <v>2</v>
      </c>
      <c r="F37" s="51">
        <v>35</v>
      </c>
      <c r="G37" s="47" t="str">
        <f>TEAMS!Q429</f>
        <v>Joseph James</v>
      </c>
      <c r="H37" s="19">
        <f>TEAMS!Q447</f>
        <v>95.714285714285708</v>
      </c>
      <c r="I37" s="157" t="str">
        <f>TEAMS!$AC$428</f>
        <v>NF</v>
      </c>
      <c r="J37" s="3">
        <f>COUNT(TEAMS!$T$431:$T$446)</f>
        <v>7</v>
      </c>
      <c r="K37" s="51">
        <v>35</v>
      </c>
      <c r="L37" s="47" t="str">
        <f>TEAMS!L22</f>
        <v>Mikala Kemp</v>
      </c>
      <c r="M37" s="19">
        <f>TEAMS!M40</f>
        <v>85</v>
      </c>
      <c r="N37" s="178" t="str">
        <f>TEAMS!$AC$21</f>
        <v>BU</v>
      </c>
      <c r="O37" s="3">
        <f>COUNT(TEAMS!$O$24:$O$39)</f>
        <v>2</v>
      </c>
      <c r="P37" s="51">
        <v>35</v>
      </c>
      <c r="Q37" s="47" t="str">
        <f>TEAMS!B469</f>
        <v>Samantha Jennings</v>
      </c>
      <c r="R37" s="19">
        <f>TEAMS!D487</f>
        <v>91.8</v>
      </c>
      <c r="S37" s="157" t="str">
        <f>TEAMS!$AC$468</f>
        <v>NF</v>
      </c>
      <c r="T37" s="3">
        <f>COUNT(TEAMS!$E$471:$E$486)</f>
        <v>5</v>
      </c>
      <c r="U37" s="86" t="str">
        <f>IF('292 Club'!C16=0,"",'292 Club'!A16)</f>
        <v/>
      </c>
      <c r="V37" s="118" t="str">
        <f>IF('292 Club'!C16=0,"",'292 Club'!B16)</f>
        <v/>
      </c>
      <c r="W37" s="87" t="str">
        <f>IF('292 Club'!C16=0,"",'292 Club'!C16)</f>
        <v/>
      </c>
    </row>
    <row r="38" spans="1:23" x14ac:dyDescent="0.2">
      <c r="A38" s="51">
        <v>36</v>
      </c>
      <c r="B38" s="47" t="str">
        <f>TEAMS!G673</f>
        <v>Veronica Soraka</v>
      </c>
      <c r="C38" s="19">
        <f>TEAMS!J691</f>
        <v>271.85714285714283</v>
      </c>
      <c r="D38" s="157" t="str">
        <f>TEAMS!$AC$672</f>
        <v>RW</v>
      </c>
      <c r="E38" s="3">
        <f>COUNT(TEAMS!$J$675:$J$690)</f>
        <v>7</v>
      </c>
      <c r="F38" s="51">
        <v>36</v>
      </c>
      <c r="G38" s="47" t="str">
        <f>TEAMS!L429</f>
        <v>Michael Gosy</v>
      </c>
      <c r="H38" s="19">
        <f>TEAMS!L447</f>
        <v>95.666666666666671</v>
      </c>
      <c r="I38" s="157" t="str">
        <f>TEAMS!$AC$428</f>
        <v>NF</v>
      </c>
      <c r="J38" s="3">
        <f>COUNT(TEAMS!$O$431:$O$446)</f>
        <v>3</v>
      </c>
      <c r="K38" s="51">
        <v>36</v>
      </c>
      <c r="L38" s="47" t="str">
        <f>TEAMS!G510</f>
        <v>Samantha Burrell</v>
      </c>
      <c r="M38" s="19">
        <f>TEAMS!H528</f>
        <v>85</v>
      </c>
      <c r="N38" s="157" t="str">
        <f>TEAMS!$AC$509</f>
        <v>NG</v>
      </c>
      <c r="O38" s="3">
        <f>COUNT(TEAMS!$J$512:$J$527)</f>
        <v>1</v>
      </c>
      <c r="P38" s="51">
        <v>36</v>
      </c>
      <c r="Q38" s="47" t="str">
        <f>TEAMS!$G$124</f>
        <v>Ashleigh Clark</v>
      </c>
      <c r="R38" s="19">
        <f>TEAMS!$I$142</f>
        <v>91.75</v>
      </c>
      <c r="S38" s="157" t="str">
        <f>TEAMS!$AC$123</f>
        <v>DU</v>
      </c>
      <c r="T38" s="3">
        <f>COUNT(TEAMS!$J$126:$J$141)</f>
        <v>8</v>
      </c>
      <c r="U38" s="86" t="str">
        <f>IF('292 Club'!C17=0,"",'292 Club'!A17)</f>
        <v/>
      </c>
      <c r="V38" s="118" t="str">
        <f>IF('292 Club'!C17=0,"",'292 Club'!B17)</f>
        <v/>
      </c>
      <c r="W38" s="87" t="str">
        <f>IF('292 Club'!C17=0,"",'292 Club'!C17)</f>
        <v/>
      </c>
    </row>
    <row r="39" spans="1:23" x14ac:dyDescent="0.2">
      <c r="A39" s="51">
        <v>37</v>
      </c>
      <c r="B39" s="47" t="str">
        <f>TEAMS!L673</f>
        <v>Brandon Yang</v>
      </c>
      <c r="C39" s="19">
        <f>TEAMS!O691</f>
        <v>271.5</v>
      </c>
      <c r="D39" s="157" t="str">
        <f>TEAMS!$AC$672</f>
        <v>RW</v>
      </c>
      <c r="E39" s="3">
        <f>COUNT(TEAMS!$O$675:$O$690)</f>
        <v>4</v>
      </c>
      <c r="F39" s="51">
        <v>37</v>
      </c>
      <c r="G39" s="47" t="str">
        <f>TEAMS!$B$124</f>
        <v>Khoa Bui</v>
      </c>
      <c r="H39" s="179">
        <f>TEAMS!$B$142</f>
        <v>95.625</v>
      </c>
      <c r="I39" s="193" t="str">
        <f>TEAMS!$AC$123</f>
        <v>DU</v>
      </c>
      <c r="J39" s="3">
        <f>COUNT(TEAMS!$E$126:$E$141)</f>
        <v>8</v>
      </c>
      <c r="K39" s="51">
        <v>37</v>
      </c>
      <c r="L39" s="47" t="str">
        <f>TEAMS!L510</f>
        <v>Logan Kirby</v>
      </c>
      <c r="M39" s="19">
        <f>TEAMS!M528</f>
        <v>85</v>
      </c>
      <c r="N39" s="157" t="str">
        <f>TEAMS!$AC$509</f>
        <v>NG</v>
      </c>
      <c r="O39" s="3">
        <f>COUNT(TEAMS!$O$512:$O$527)</f>
        <v>1</v>
      </c>
      <c r="P39" s="51">
        <v>37</v>
      </c>
      <c r="Q39" s="47" t="str">
        <f>TEAMS!Q673</f>
        <v>Jackson Merrell</v>
      </c>
      <c r="R39" s="19">
        <f>TEAMS!S691</f>
        <v>91.571428571428569</v>
      </c>
      <c r="S39" s="157" t="str">
        <f>TEAMS!$AC$672</f>
        <v>RW</v>
      </c>
      <c r="T39" s="3">
        <f>COUNT(TEAMS!$T$675:$T$690)</f>
        <v>7</v>
      </c>
      <c r="U39" s="86" t="str">
        <f>IF('292 Club'!C18=0,"",'292 Club'!A18)</f>
        <v/>
      </c>
      <c r="V39" s="118" t="str">
        <f>IF('292 Club'!C18=0,"",'292 Club'!B18)</f>
        <v/>
      </c>
      <c r="W39" s="87" t="str">
        <f>IF('292 Club'!C18=0,"",'292 Club'!C18)</f>
        <v/>
      </c>
    </row>
    <row r="40" spans="1:23" x14ac:dyDescent="0.2">
      <c r="A40" s="51">
        <v>38</v>
      </c>
      <c r="B40" s="47" t="str">
        <f>TEAMS!$G$124</f>
        <v>Ashleigh Clark</v>
      </c>
      <c r="C40" s="19">
        <f>TEAMS!$J$142</f>
        <v>271</v>
      </c>
      <c r="D40" s="157" t="str">
        <f>TEAMS!$AC$123</f>
        <v>DU</v>
      </c>
      <c r="E40" s="3">
        <f>COUNT(TEAMS!$J$126:$J$141)</f>
        <v>8</v>
      </c>
      <c r="F40" s="51">
        <v>38</v>
      </c>
      <c r="G40" s="47" t="str">
        <f>TEAMS!B388</f>
        <v>Anthony Bauer</v>
      </c>
      <c r="H40" s="19">
        <f>TEAMS!B406</f>
        <v>95.375</v>
      </c>
      <c r="I40" s="157" t="str">
        <f>TEAMS!$AC$387</f>
        <v>LU</v>
      </c>
      <c r="J40" s="3">
        <f>COUNT(TEAMS!$E$390:$E$405)</f>
        <v>8</v>
      </c>
      <c r="K40" s="51">
        <v>38</v>
      </c>
      <c r="L40" s="19" t="str">
        <f>TEAMS!Q22</f>
        <v>MaKenzie Curry</v>
      </c>
      <c r="M40" s="19">
        <f>TEAMS!R40</f>
        <v>85</v>
      </c>
      <c r="N40" s="178" t="str">
        <f>TEAMS!$AC$21</f>
        <v>BU</v>
      </c>
      <c r="O40" s="3">
        <f>COUNT(TEAMS!$T$24:$T$39)</f>
        <v>1</v>
      </c>
      <c r="P40" s="51">
        <v>38</v>
      </c>
      <c r="Q40" s="47" t="str">
        <f>TEAMS!B429</f>
        <v>Bailee Ballew</v>
      </c>
      <c r="R40" s="19">
        <f>TEAMS!D447</f>
        <v>91.5</v>
      </c>
      <c r="S40" s="157" t="str">
        <f>TEAMS!$AC$428</f>
        <v>NF</v>
      </c>
      <c r="T40" s="3">
        <f>COUNT(TEAMS!$E$431:$E$446)</f>
        <v>8</v>
      </c>
      <c r="U40" s="86" t="str">
        <f>IF('292 Club'!C19=0,"",'292 Club'!A19)</f>
        <v/>
      </c>
      <c r="V40" s="118" t="str">
        <f>IF('292 Club'!C19=0,"",'292 Club'!B19)</f>
        <v/>
      </c>
      <c r="W40" s="87" t="str">
        <f>IF('292 Club'!C19=0,"",'292 Club'!C19)</f>
        <v/>
      </c>
    </row>
    <row r="41" spans="1:23" x14ac:dyDescent="0.2">
      <c r="A41" s="51">
        <v>39</v>
      </c>
      <c r="B41" s="47" t="str">
        <f>TEAMS!G63</f>
        <v>Jocelyn Prqueno</v>
      </c>
      <c r="C41" s="19">
        <f>TEAMS!J81</f>
        <v>270.875</v>
      </c>
      <c r="D41" s="157" t="str">
        <f>TEAMS!$AC$62</f>
        <v>CE</v>
      </c>
      <c r="E41" s="3">
        <f>COUNT(TEAMS!$J$65:$J$80)</f>
        <v>8</v>
      </c>
      <c r="F41" s="51">
        <v>39</v>
      </c>
      <c r="G41" s="47" t="str">
        <f>TEAMS!L185</f>
        <v>Kameron Sides</v>
      </c>
      <c r="H41" s="19">
        <f>TEAMS!L203</f>
        <v>95.25</v>
      </c>
      <c r="I41" s="157" t="str">
        <f>TEAMS!$AC$184</f>
        <v>DC</v>
      </c>
      <c r="J41" s="3">
        <f>COUNT(TEAMS!$O$187:$O$202)</f>
        <v>8</v>
      </c>
      <c r="K41" s="51">
        <v>39</v>
      </c>
      <c r="L41" s="47" t="str">
        <f>TEAMS!B652</f>
        <v>Alan Graham</v>
      </c>
      <c r="M41" s="19">
        <f>TEAMS!C670</f>
        <v>85</v>
      </c>
      <c r="N41" s="157" t="str">
        <f>TEAMS!$AC$651</f>
        <v>RMA</v>
      </c>
      <c r="O41" s="3">
        <f>COUNT(TEAMS!$E$654:$E$669)</f>
        <v>1</v>
      </c>
      <c r="P41" s="51">
        <v>39</v>
      </c>
      <c r="Q41" s="47" t="str">
        <f>TEAMS!B185</f>
        <v>Leah Jones</v>
      </c>
      <c r="R41" s="19">
        <f>TEAMS!D203</f>
        <v>91.375</v>
      </c>
      <c r="S41" s="157" t="str">
        <f>TEAMS!$AC$184</f>
        <v>DC</v>
      </c>
      <c r="T41" s="3">
        <f>COUNT(TEAMS!$E$187:$E$202)</f>
        <v>8</v>
      </c>
      <c r="U41" s="86" t="str">
        <f>IF('292 Club'!C20=0,"",'292 Club'!A20)</f>
        <v/>
      </c>
      <c r="V41" s="118" t="str">
        <f>IF('292 Club'!C20=0,"",'292 Club'!B20)</f>
        <v/>
      </c>
      <c r="W41" s="87" t="str">
        <f>IF('292 Club'!C20=0,"",'292 Club'!C20)</f>
        <v/>
      </c>
    </row>
    <row r="42" spans="1:23" x14ac:dyDescent="0.2">
      <c r="A42" s="51">
        <v>40</v>
      </c>
      <c r="B42" s="47" t="str">
        <f>TEAMS!V449</f>
        <v>Riley Grome</v>
      </c>
      <c r="C42" s="19">
        <f>TEAMS!Y467</f>
        <v>270.5</v>
      </c>
      <c r="D42" s="157" t="str">
        <f>TEAMS!$AC$448</f>
        <v>NF</v>
      </c>
      <c r="E42" s="3">
        <f>COUNT(TEAMS!$Y$451:$Y$466)</f>
        <v>2</v>
      </c>
      <c r="F42" s="51">
        <v>40</v>
      </c>
      <c r="G42" s="47" t="str">
        <f>TEAMS!B205</f>
        <v>Paige Roberts</v>
      </c>
      <c r="H42" s="19">
        <f>TEAMS!B223</f>
        <v>95</v>
      </c>
      <c r="I42" s="157" t="str">
        <f>TEAMS!$AC$204</f>
        <v>DC</v>
      </c>
      <c r="J42" s="3">
        <f>COUNT(TEAMS!$E$207:$E$222)</f>
        <v>1</v>
      </c>
      <c r="K42" s="51">
        <v>40</v>
      </c>
      <c r="L42" s="47" t="str">
        <f>TEAMS!B632</f>
        <v>Alexander Hasselbrack</v>
      </c>
      <c r="M42" s="19">
        <f>TEAMS!C650</f>
        <v>84.8</v>
      </c>
      <c r="N42" s="157" t="str">
        <f>TEAMS!$AC$631</f>
        <v>RMA</v>
      </c>
      <c r="O42" s="3">
        <f>COUNT(TEAMS!$E$634:$E$649)</f>
        <v>5</v>
      </c>
      <c r="P42" s="51">
        <v>40</v>
      </c>
      <c r="Q42" s="47" t="str">
        <f>TEAMS!Q368</f>
        <v>Ansley Gilstrap</v>
      </c>
      <c r="R42" s="19">
        <f>TEAMS!S386</f>
        <v>91.142857142857139</v>
      </c>
      <c r="S42" s="157" t="str">
        <f>TEAMS!$AC$367</f>
        <v>LU</v>
      </c>
      <c r="T42" s="3">
        <f>COUNT(TEAMS!$T$370:$T$385)</f>
        <v>7</v>
      </c>
      <c r="U42" s="86" t="str">
        <f>IF('292 Club'!C21=0,"",'292 Club'!A21)</f>
        <v/>
      </c>
      <c r="V42" s="118" t="str">
        <f>IF('292 Club'!C21=0,"",'292 Club'!B21)</f>
        <v/>
      </c>
      <c r="W42" s="87" t="str">
        <f>IF('292 Club'!C21=0,"",'292 Club'!C21)</f>
        <v/>
      </c>
    </row>
    <row r="43" spans="1:23" x14ac:dyDescent="0.2">
      <c r="A43" s="51">
        <v>41</v>
      </c>
      <c r="B43" s="47" t="str">
        <f>TEAMS!L632</f>
        <v>Ross Binder</v>
      </c>
      <c r="C43" s="19">
        <f>TEAMS!O650</f>
        <v>269.66666666666669</v>
      </c>
      <c r="D43" s="157" t="str">
        <f>TEAMS!$AC$631</f>
        <v>RMA</v>
      </c>
      <c r="E43" s="3">
        <f>COUNT(TEAMS!$O$634:$O$649)</f>
        <v>3</v>
      </c>
      <c r="F43" s="51">
        <v>41</v>
      </c>
      <c r="G43" s="47" t="str">
        <f>TEAMS!V388</f>
        <v>Liv Lusky</v>
      </c>
      <c r="H43" s="19">
        <f>TEAMS!V406</f>
        <v>95</v>
      </c>
      <c r="I43" s="157" t="str">
        <f>TEAMS!$AC$387</f>
        <v>LU</v>
      </c>
      <c r="J43" s="3">
        <f>COUNT(TEAMS!$Y$390:$Y$405)</f>
        <v>1</v>
      </c>
      <c r="K43" s="51">
        <v>41</v>
      </c>
      <c r="L43" s="47" t="str">
        <f>TEAMS!G673</f>
        <v>Veronica Soraka</v>
      </c>
      <c r="M43" s="19">
        <f>TEAMS!H691</f>
        <v>84</v>
      </c>
      <c r="N43" s="157" t="str">
        <f>TEAMS!$AC$672</f>
        <v>RW</v>
      </c>
      <c r="O43" s="3">
        <f>COUNT(TEAMS!$J$675:$J$690)</f>
        <v>7</v>
      </c>
      <c r="P43" s="51">
        <v>41</v>
      </c>
      <c r="Q43" s="47" t="str">
        <f>TEAMS!B63</f>
        <v>Tanner Cartright</v>
      </c>
      <c r="R43" s="19">
        <f>TEAMS!D81</f>
        <v>91.142857142857139</v>
      </c>
      <c r="S43" s="157" t="str">
        <f>TEAMS!$AC$62</f>
        <v>CE</v>
      </c>
      <c r="T43" s="3">
        <f>COUNT(TEAMS!$E$65:$E$80)</f>
        <v>7</v>
      </c>
      <c r="U43" s="86" t="str">
        <f>IF('292 Club'!C22=0,"",'292 Club'!A22)</f>
        <v/>
      </c>
      <c r="V43" s="118" t="str">
        <f>IF('292 Club'!C22=0,"",'292 Club'!B22)</f>
        <v/>
      </c>
      <c r="W43" s="87" t="str">
        <f>IF('292 Club'!C22=0,"",'292 Club'!C22)</f>
        <v/>
      </c>
    </row>
    <row r="44" spans="1:23" x14ac:dyDescent="0.2">
      <c r="A44" s="51">
        <v>42</v>
      </c>
      <c r="B44" s="47" t="str">
        <f>TEAMS!B22</f>
        <v>Ross Wilson</v>
      </c>
      <c r="C44" s="19">
        <f>TEAMS!E40</f>
        <v>269.66666666666669</v>
      </c>
      <c r="D44" s="178" t="str">
        <f>TEAMS!$AC$21</f>
        <v>BU</v>
      </c>
      <c r="E44" s="3">
        <f>COUNT(TEAMS!$E$24:$E$39)</f>
        <v>3</v>
      </c>
      <c r="F44" s="51">
        <v>42</v>
      </c>
      <c r="G44" s="47" t="str">
        <f>TEAMS!Q469</f>
        <v>Taylor McArthur</v>
      </c>
      <c r="H44" s="19">
        <f>TEAMS!Q487</f>
        <v>95</v>
      </c>
      <c r="I44" s="157" t="str">
        <f>TEAMS!$AC$468</f>
        <v>NF</v>
      </c>
      <c r="J44" s="3">
        <f>COUNT(TEAMS!$T$471:$T$486)</f>
        <v>1</v>
      </c>
      <c r="K44" s="51">
        <v>42</v>
      </c>
      <c r="L44" s="47" t="str">
        <f>TEAMS!G22</f>
        <v>Dylan Akins</v>
      </c>
      <c r="M44" s="19">
        <f>TEAMS!H40</f>
        <v>84</v>
      </c>
      <c r="N44" s="178" t="str">
        <f>TEAMS!$AC$21</f>
        <v>BU</v>
      </c>
      <c r="O44" s="3">
        <f>COUNT(TEAMS!$J$24:$J$39)</f>
        <v>1</v>
      </c>
      <c r="P44" s="51">
        <v>42</v>
      </c>
      <c r="Q44" s="47" t="str">
        <f>TEAMS!L429</f>
        <v>Michael Gosy</v>
      </c>
      <c r="R44" s="19">
        <f>TEAMS!N447</f>
        <v>91</v>
      </c>
      <c r="S44" s="157" t="str">
        <f>TEAMS!$AC$428</f>
        <v>NF</v>
      </c>
      <c r="T44" s="3">
        <f>COUNT(TEAMS!$O$431:$O$446)</f>
        <v>3</v>
      </c>
      <c r="U44" s="86" t="str">
        <f>IF('292 Club'!C23=0,"",'292 Club'!A23)</f>
        <v/>
      </c>
      <c r="V44" s="118" t="str">
        <f>IF('292 Club'!C23=0,"",'292 Club'!B23)</f>
        <v/>
      </c>
      <c r="W44" s="87" t="str">
        <f>IF('292 Club'!C23=0,"",'292 Club'!C23)</f>
        <v/>
      </c>
    </row>
    <row r="45" spans="1:23" x14ac:dyDescent="0.2">
      <c r="A45" s="51">
        <v>43</v>
      </c>
      <c r="B45" s="47" t="str">
        <f>TEAMS!L22</f>
        <v>Mikala Kemp</v>
      </c>
      <c r="C45" s="19">
        <f>TEAMS!O40</f>
        <v>269.5</v>
      </c>
      <c r="D45" s="178" t="str">
        <f>TEAMS!$AC$21</f>
        <v>BU</v>
      </c>
      <c r="E45" s="3">
        <f>COUNT(TEAMS!$O$24:$O$39)</f>
        <v>2</v>
      </c>
      <c r="F45" s="51">
        <v>43</v>
      </c>
      <c r="G45" s="47" t="str">
        <f>TEAMS!B652</f>
        <v>Alan Graham</v>
      </c>
      <c r="H45" s="19">
        <f>TEAMS!B670</f>
        <v>95</v>
      </c>
      <c r="I45" s="157" t="str">
        <f>TEAMS!$AC$651</f>
        <v>RMA</v>
      </c>
      <c r="J45" s="3">
        <f>COUNT(TEAMS!$E$654:$E$669)</f>
        <v>1</v>
      </c>
      <c r="K45" s="51">
        <v>43</v>
      </c>
      <c r="L45" s="47" t="str">
        <f>TEAMS!B673</f>
        <v>Robert Ferris</v>
      </c>
      <c r="M45" s="19">
        <f>TEAMS!C691</f>
        <v>83.428571428571431</v>
      </c>
      <c r="N45" s="157" t="str">
        <f>TEAMS!$AC$672</f>
        <v>RW</v>
      </c>
      <c r="O45" s="3">
        <f>COUNT(TEAMS!$E$675:$E$690)</f>
        <v>7</v>
      </c>
      <c r="P45" s="51">
        <v>43</v>
      </c>
      <c r="Q45" s="47" t="str">
        <f>TEAMS!G612</f>
        <v>Robert Morgan</v>
      </c>
      <c r="R45" s="19">
        <f>TEAMS!I630</f>
        <v>91</v>
      </c>
      <c r="S45" s="157" t="str">
        <f>TEAMS!$AC$611</f>
        <v>RMA</v>
      </c>
      <c r="T45" s="3">
        <f>COUNT(TEAMS!$J$614:$J$629)</f>
        <v>2</v>
      </c>
      <c r="U45" s="86" t="str">
        <f>IF('292 Club'!C24=0,"",'292 Club'!A24)</f>
        <v/>
      </c>
      <c r="V45" s="118" t="str">
        <f>IF('292 Club'!C24=0,"",'292 Club'!B24)</f>
        <v/>
      </c>
      <c r="W45" s="87" t="str">
        <f>IF('292 Club'!C24=0,"",'292 Club'!C24)</f>
        <v/>
      </c>
    </row>
    <row r="46" spans="1:23" x14ac:dyDescent="0.2">
      <c r="A46" s="51">
        <v>44</v>
      </c>
      <c r="B46" s="47" t="str">
        <f>TEAMS!G510</f>
        <v>Samantha Burrell</v>
      </c>
      <c r="C46" s="19">
        <f>TEAMS!J528</f>
        <v>269</v>
      </c>
      <c r="D46" s="157" t="str">
        <f>TEAMS!$AC$509</f>
        <v>NG</v>
      </c>
      <c r="E46" s="3">
        <f>COUNT(TEAMS!$J$512:$J$527)</f>
        <v>1</v>
      </c>
      <c r="F46" s="51">
        <v>44</v>
      </c>
      <c r="G46" s="47" t="str">
        <f>TEAMS!L632</f>
        <v>Ross Binder</v>
      </c>
      <c r="H46" s="19">
        <f>TEAMS!L650</f>
        <v>94.666666666666671</v>
      </c>
      <c r="I46" s="157" t="str">
        <f>TEAMS!$AC$631</f>
        <v>RMA</v>
      </c>
      <c r="J46" s="3">
        <f>COUNT(TEAMS!$O$634:$O$649)</f>
        <v>3</v>
      </c>
      <c r="K46" s="51">
        <v>44</v>
      </c>
      <c r="L46" s="47" t="str">
        <f>TEAMS!B185</f>
        <v>Leah Jones</v>
      </c>
      <c r="M46" s="19">
        <f>TEAMS!C203</f>
        <v>83.375</v>
      </c>
      <c r="N46" s="157" t="str">
        <f>TEAMS!$AC$184</f>
        <v>DC</v>
      </c>
      <c r="O46" s="3">
        <f>COUNT(TEAMS!$E$187:$E$202)</f>
        <v>8</v>
      </c>
      <c r="P46" s="51">
        <v>44</v>
      </c>
      <c r="Q46" s="47" t="str">
        <f>TEAMS!L63</f>
        <v>Sam Silva</v>
      </c>
      <c r="R46" s="19">
        <f>TEAMS!N81</f>
        <v>91</v>
      </c>
      <c r="S46" s="157" t="str">
        <f>TEAMS!$AC$62</f>
        <v>CE</v>
      </c>
      <c r="T46" s="3">
        <f>COUNT(TEAMS!$O$65:$O$80)</f>
        <v>1</v>
      </c>
      <c r="U46" s="86" t="str">
        <f>IF('292 Club'!C25=0,"",'292 Club'!A25)</f>
        <v/>
      </c>
      <c r="V46" s="118" t="str">
        <f>IF('292 Club'!C25=0,"",'292 Club'!B25)</f>
        <v/>
      </c>
      <c r="W46" s="87" t="str">
        <f>IF('292 Club'!C25=0,"",'292 Club'!C25)</f>
        <v/>
      </c>
    </row>
    <row r="47" spans="1:23" x14ac:dyDescent="0.2">
      <c r="A47" s="51">
        <v>45</v>
      </c>
      <c r="B47" s="47" t="str">
        <f>TEAMS!B652</f>
        <v>Alan Graham</v>
      </c>
      <c r="C47" s="19">
        <f>TEAMS!E670</f>
        <v>269</v>
      </c>
      <c r="D47" s="157" t="str">
        <f>TEAMS!$AC$651</f>
        <v>RMA</v>
      </c>
      <c r="E47" s="3">
        <f>COUNT(TEAMS!$E$654:$E$669)</f>
        <v>1</v>
      </c>
      <c r="F47" s="51">
        <v>45</v>
      </c>
      <c r="G47" s="47" t="str">
        <f>TEAMS!G185</f>
        <v>Madelyn Lee</v>
      </c>
      <c r="H47" s="19">
        <f>TEAMS!G203</f>
        <v>94.625</v>
      </c>
      <c r="I47" s="157" t="str">
        <f>TEAMS!$AC$184</f>
        <v>DC</v>
      </c>
      <c r="J47" s="3">
        <f>COUNT(TEAMS!$J$187:$J$202)</f>
        <v>8</v>
      </c>
      <c r="K47" s="51">
        <v>45</v>
      </c>
      <c r="L47" s="47" t="str">
        <f>TEAMS!$B$124</f>
        <v>Khoa Bui</v>
      </c>
      <c r="M47" s="179">
        <f>TEAMS!$C$142</f>
        <v>83.375</v>
      </c>
      <c r="N47" s="193" t="str">
        <f>TEAMS!$AC$123</f>
        <v>DU</v>
      </c>
      <c r="O47" s="3">
        <f>COUNT(TEAMS!$E$126:$E$141)</f>
        <v>8</v>
      </c>
      <c r="P47" s="51">
        <v>45</v>
      </c>
      <c r="Q47" s="47" t="str">
        <f>TEAMS!V388</f>
        <v>Liv Lusky</v>
      </c>
      <c r="R47" s="19">
        <f>TEAMS!X406</f>
        <v>91</v>
      </c>
      <c r="S47" s="157" t="str">
        <f>TEAMS!$AC$387</f>
        <v>LU</v>
      </c>
      <c r="T47" s="3">
        <f>COUNT(TEAMS!$Y$390:$Y$405)</f>
        <v>1</v>
      </c>
      <c r="U47" s="86" t="str">
        <f>IF('292 Club'!C26=0,"",'292 Club'!A26)</f>
        <v/>
      </c>
      <c r="V47" s="118" t="str">
        <f>IF('292 Club'!C26=0,"",'292 Club'!B26)</f>
        <v/>
      </c>
      <c r="W47" s="87" t="str">
        <f>IF('292 Club'!C26=0,"",'292 Club'!C26)</f>
        <v/>
      </c>
    </row>
    <row r="48" spans="1:23" x14ac:dyDescent="0.2">
      <c r="A48" s="51">
        <v>46</v>
      </c>
      <c r="B48" s="47" t="str">
        <f>TEAMS!B185</f>
        <v>Leah Jones</v>
      </c>
      <c r="C48" s="19">
        <f>TEAMS!E203</f>
        <v>268.125</v>
      </c>
      <c r="D48" s="157" t="str">
        <f>TEAMS!$AC$184</f>
        <v>DC</v>
      </c>
      <c r="E48" s="3">
        <f>COUNT(TEAMS!$E$187:$E$202)</f>
        <v>8</v>
      </c>
      <c r="F48" s="51">
        <v>46</v>
      </c>
      <c r="G48" s="47" t="str">
        <f>TEAMS!Q551</f>
        <v>Madison Castleberry</v>
      </c>
      <c r="H48" s="19">
        <f>TEAMS!Q569</f>
        <v>94.625</v>
      </c>
      <c r="I48" s="157" t="str">
        <f>TEAMS!$AC$550</f>
        <v>PV</v>
      </c>
      <c r="J48" s="3">
        <f>COUNT(TEAMS!$T$553:$T$568)</f>
        <v>8</v>
      </c>
      <c r="K48" s="51">
        <v>46</v>
      </c>
      <c r="L48" s="55" t="str">
        <f>TEAMS!B63</f>
        <v>Tanner Cartright</v>
      </c>
      <c r="M48" s="19">
        <f>TEAMS!C81</f>
        <v>83.142857142857139</v>
      </c>
      <c r="N48" s="157" t="str">
        <f>TEAMS!$AC$62</f>
        <v>CE</v>
      </c>
      <c r="O48" s="3">
        <f>COUNT(TEAMS!$E$65:$E$80)</f>
        <v>7</v>
      </c>
      <c r="P48" s="51">
        <v>46</v>
      </c>
      <c r="Q48" s="47" t="str">
        <f>TEAMS!B612</f>
        <v>Aiden Smith</v>
      </c>
      <c r="R48" s="19">
        <f>TEAMS!D630</f>
        <v>90.833333333333329</v>
      </c>
      <c r="S48" s="157" t="str">
        <f>TEAMS!$AC$611</f>
        <v>RMA</v>
      </c>
      <c r="T48" s="3">
        <f>COUNT(TEAMS!$E$614:$E$629)</f>
        <v>6</v>
      </c>
      <c r="U48" s="86" t="str">
        <f>IF('292 Club'!C27=0,"",'292 Club'!A27)</f>
        <v/>
      </c>
      <c r="V48" s="118" t="str">
        <f>IF('292 Club'!C27=0,"",'292 Club'!B27)</f>
        <v/>
      </c>
      <c r="W48" s="87" t="str">
        <f>IF('292 Club'!C27=0,"",'292 Club'!C27)</f>
        <v/>
      </c>
    </row>
    <row r="49" spans="1:23" x14ac:dyDescent="0.2">
      <c r="A49" s="51">
        <v>47</v>
      </c>
      <c r="B49" s="47" t="str">
        <f>TEAMS!B63</f>
        <v>Tanner Cartright</v>
      </c>
      <c r="C49" s="19">
        <f>TEAMS!E81</f>
        <v>267.71428571428572</v>
      </c>
      <c r="D49" s="157" t="str">
        <f>TEAMS!$AC$62</f>
        <v>CE</v>
      </c>
      <c r="E49" s="3">
        <f>COUNT(TEAMS!$E$65:$E$80)</f>
        <v>7</v>
      </c>
      <c r="F49" s="51">
        <v>47</v>
      </c>
      <c r="G49" s="47" t="str">
        <f>TEAMS!L673</f>
        <v>Brandon Yang</v>
      </c>
      <c r="H49" s="19">
        <f>TEAMS!L691</f>
        <v>94.5</v>
      </c>
      <c r="I49" s="157" t="str">
        <f>TEAMS!$AC$672</f>
        <v>RW</v>
      </c>
      <c r="J49" s="3">
        <f>COUNT(TEAMS!$O$675:$O$690)</f>
        <v>4</v>
      </c>
      <c r="K49" s="51">
        <v>47</v>
      </c>
      <c r="L49" s="47" t="str">
        <f>TEAMS!L632</f>
        <v>Ross Binder</v>
      </c>
      <c r="M49" s="19">
        <f>TEAMS!M650</f>
        <v>82.666666666666671</v>
      </c>
      <c r="N49" s="157" t="str">
        <f>TEAMS!$AC$631</f>
        <v>RMA</v>
      </c>
      <c r="O49" s="3">
        <f>COUNT(TEAMS!$O$634:$O$649)</f>
        <v>3</v>
      </c>
      <c r="P49" s="51">
        <v>47</v>
      </c>
      <c r="Q49" s="47" t="str">
        <f>TEAMS!V612</f>
        <v>Brad Berutich</v>
      </c>
      <c r="R49" s="19">
        <f>TEAMS!X630</f>
        <v>90.5</v>
      </c>
      <c r="S49" s="157" t="str">
        <f>TEAMS!$AC$611</f>
        <v>RMA</v>
      </c>
      <c r="T49" s="3">
        <f>COUNT(TEAMS!$Y$614:$Y$629)</f>
        <v>6</v>
      </c>
      <c r="U49" s="86" t="str">
        <f>IF('292 Club'!C28=0,"",'292 Club'!A28)</f>
        <v/>
      </c>
      <c r="V49" s="118" t="str">
        <f>IF('292 Club'!C28=0,"",'292 Club'!B28)</f>
        <v/>
      </c>
      <c r="W49" s="87" t="str">
        <f>IF('292 Club'!C28=0,"",'292 Club'!C28)</f>
        <v/>
      </c>
    </row>
    <row r="50" spans="1:23" x14ac:dyDescent="0.2">
      <c r="A50" s="51">
        <v>48</v>
      </c>
      <c r="B50" s="47" t="str">
        <f>TEAMS!Q429</f>
        <v>Joseph James</v>
      </c>
      <c r="C50" s="19">
        <f>TEAMS!T447</f>
        <v>267.57142857142856</v>
      </c>
      <c r="D50" s="157" t="str">
        <f>TEAMS!$AC$428</f>
        <v>NF</v>
      </c>
      <c r="E50" s="3">
        <f>COUNT(TEAMS!$T$431:$T$446)</f>
        <v>7</v>
      </c>
      <c r="F50" s="51">
        <v>48</v>
      </c>
      <c r="G50" s="47" t="str">
        <f>TEAMS!Q388</f>
        <v>Launie Coleman</v>
      </c>
      <c r="H50" s="19">
        <f>TEAMS!Q406</f>
        <v>94.5</v>
      </c>
      <c r="I50" s="157" t="str">
        <f>TEAMS!$AC$387</f>
        <v>LU</v>
      </c>
      <c r="J50" s="3">
        <f>COUNT(TEAMS!$T$390:$T$405)</f>
        <v>4</v>
      </c>
      <c r="K50" s="51">
        <v>48</v>
      </c>
      <c r="L50" s="47" t="str">
        <f>TEAMS!L307</f>
        <v>Wallace Whitaker</v>
      </c>
      <c r="M50" s="19">
        <f>TEAMS!M325</f>
        <v>82.555555555555557</v>
      </c>
      <c r="N50" s="157" t="str">
        <f>TEAMS!$AC$306</f>
        <v>LI</v>
      </c>
      <c r="O50" s="3">
        <f>COUNT(TEAMS!$O$309:$O$324)</f>
        <v>9</v>
      </c>
      <c r="P50" s="51">
        <v>48</v>
      </c>
      <c r="Q50" s="47" t="str">
        <f>TEAMS!Q388</f>
        <v>Launie Coleman</v>
      </c>
      <c r="R50" s="19">
        <f>TEAMS!S406</f>
        <v>90.25</v>
      </c>
      <c r="S50" s="157" t="str">
        <f>TEAMS!$AC$387</f>
        <v>LU</v>
      </c>
      <c r="T50" s="3">
        <f>COUNT(TEAMS!$T$390:$T$405)</f>
        <v>4</v>
      </c>
      <c r="U50" s="86" t="str">
        <f>IF('292 Club'!C29=0,"",'292 Club'!A29)</f>
        <v/>
      </c>
      <c r="V50" s="118" t="str">
        <f>IF('292 Club'!C29=0,"",'292 Club'!B29)</f>
        <v/>
      </c>
      <c r="W50" s="87" t="str">
        <f>IF('292 Club'!C29=0,"",'292 Club'!C29)</f>
        <v/>
      </c>
    </row>
    <row r="51" spans="1:23" x14ac:dyDescent="0.2">
      <c r="A51" s="51">
        <v>49</v>
      </c>
      <c r="B51" s="47" t="str">
        <f>TEAMS!L612</f>
        <v>Robert Binder</v>
      </c>
      <c r="C51" s="19">
        <f>TEAMS!O630</f>
        <v>267.5</v>
      </c>
      <c r="D51" s="157" t="str">
        <f>TEAMS!$AC$611</f>
        <v>RMA</v>
      </c>
      <c r="E51" s="3">
        <f>COUNT(TEAMS!$O$614:$O$629)</f>
        <v>2</v>
      </c>
      <c r="F51" s="51">
        <v>49</v>
      </c>
      <c r="G51" s="47" t="str">
        <f>TEAMS!B632</f>
        <v>Alexander Hasselbrack</v>
      </c>
      <c r="H51" s="19">
        <f>TEAMS!B650</f>
        <v>94.4</v>
      </c>
      <c r="I51" s="157" t="str">
        <f>TEAMS!$AC$631</f>
        <v>RMA</v>
      </c>
      <c r="J51" s="3">
        <f>COUNT(TEAMS!$E$634:$E$649)</f>
        <v>5</v>
      </c>
      <c r="K51" s="51">
        <v>49</v>
      </c>
      <c r="L51" s="47" t="str">
        <f>TEAMS!G612</f>
        <v>Robert Morgan</v>
      </c>
      <c r="M51" s="19">
        <f>TEAMS!H630</f>
        <v>82.5</v>
      </c>
      <c r="N51" s="157" t="str">
        <f>TEAMS!$AC$611</f>
        <v>RMA</v>
      </c>
      <c r="O51" s="3">
        <f>COUNT(TEAMS!$J$614:$J$629)</f>
        <v>2</v>
      </c>
      <c r="P51" s="51">
        <v>49</v>
      </c>
      <c r="Q51" s="47" t="str">
        <f>TEAMS!L368</f>
        <v>Justice Turner</v>
      </c>
      <c r="R51" s="19">
        <f>TEAMS!N386</f>
        <v>90</v>
      </c>
      <c r="S51" s="157" t="str">
        <f>TEAMS!$AC$367</f>
        <v>LU</v>
      </c>
      <c r="T51" s="3">
        <f>COUNT(TEAMS!$O$370:$O$385)</f>
        <v>4</v>
      </c>
      <c r="U51" s="86" t="str">
        <f>IF('292 Club'!C30=0,"",'292 Club'!A30)</f>
        <v/>
      </c>
      <c r="V51" s="118" t="str">
        <f>IF('292 Club'!C30=0,"",'292 Club'!B30)</f>
        <v/>
      </c>
      <c r="W51" s="87" t="str">
        <f>IF('292 Club'!C30=0,"",'292 Club'!C30)</f>
        <v/>
      </c>
    </row>
    <row r="52" spans="1:23" x14ac:dyDescent="0.2">
      <c r="A52" s="51">
        <v>50</v>
      </c>
      <c r="B52" s="47" t="str">
        <f>TEAMS!Q673</f>
        <v>Jackson Merrell</v>
      </c>
      <c r="C52" s="19">
        <f>TEAMS!T691</f>
        <v>267.28571428571428</v>
      </c>
      <c r="D52" s="157" t="str">
        <f>TEAMS!$AC$672</f>
        <v>RW</v>
      </c>
      <c r="E52" s="3">
        <f>COUNT(TEAMS!$T$675:$T$690)</f>
        <v>7</v>
      </c>
      <c r="F52" s="51">
        <v>50</v>
      </c>
      <c r="G52" s="47" t="str">
        <f>TEAMS!Q673</f>
        <v>Jackson Merrell</v>
      </c>
      <c r="H52" s="19">
        <f>TEAMS!Q691</f>
        <v>94.142857142857139</v>
      </c>
      <c r="I52" s="157" t="str">
        <f>TEAMS!$AC$672</f>
        <v>RW</v>
      </c>
      <c r="J52" s="3">
        <f>COUNT(TEAMS!$T$675:$T$690)</f>
        <v>7</v>
      </c>
      <c r="K52" s="51">
        <v>50</v>
      </c>
      <c r="L52" s="47" t="str">
        <f>TEAMS!B83</f>
        <v>Jailyn Gaines</v>
      </c>
      <c r="M52" s="19">
        <f>TEAMS!C101</f>
        <v>82.4</v>
      </c>
      <c r="N52" s="157" t="str">
        <f>TEAMS!$AC$82</f>
        <v>CE</v>
      </c>
      <c r="O52" s="3">
        <f>COUNT(TEAMS!$E$85:$E$100)</f>
        <v>5</v>
      </c>
      <c r="P52" s="51">
        <v>50</v>
      </c>
      <c r="Q52" s="47" t="str">
        <f>TEAMS!V449</f>
        <v>Riley Grome</v>
      </c>
      <c r="R52" s="19">
        <f>TEAMS!X467</f>
        <v>90</v>
      </c>
      <c r="S52" s="157" t="str">
        <f>TEAMS!$AC$448</f>
        <v>NF</v>
      </c>
      <c r="T52" s="3">
        <f>COUNT(TEAMS!$Y$451:$Y$466)</f>
        <v>2</v>
      </c>
      <c r="U52" s="86" t="str">
        <f>IF('292 Club'!C31=0,"",'292 Club'!A31)</f>
        <v/>
      </c>
      <c r="V52" s="118" t="str">
        <f>IF('292 Club'!C31=0,"",'292 Club'!B31)</f>
        <v/>
      </c>
      <c r="W52" s="87" t="str">
        <f>IF('292 Club'!C31=0,"",'292 Club'!C31)</f>
        <v/>
      </c>
    </row>
    <row r="53" spans="1:23" x14ac:dyDescent="0.2">
      <c r="A53" s="51">
        <v>51</v>
      </c>
      <c r="B53" s="47" t="str">
        <f>TEAMS!V368</f>
        <v>Levi Caldwell</v>
      </c>
      <c r="C53" s="19">
        <f>TEAMS!Y386</f>
        <v>267</v>
      </c>
      <c r="D53" s="157" t="str">
        <f>TEAMS!$AC$367</f>
        <v>LU</v>
      </c>
      <c r="E53" s="3">
        <f>COUNT(TEAMS!$Y$370:$Y$385)</f>
        <v>3</v>
      </c>
      <c r="F53" s="51">
        <v>51</v>
      </c>
      <c r="G53" s="47" t="str">
        <f>TEAMS!Q2</f>
        <v>Jacob Koen</v>
      </c>
      <c r="H53" s="19">
        <f>TEAMS!Q20</f>
        <v>94</v>
      </c>
      <c r="I53" s="178" t="str">
        <f>TEAMS!$AC$1</f>
        <v>BU</v>
      </c>
      <c r="J53" s="3">
        <f>COUNT(TEAMS!$T$4:$T$19)</f>
        <v>4</v>
      </c>
      <c r="K53" s="51">
        <v>51</v>
      </c>
      <c r="L53" s="47" t="str">
        <f>TEAMS!G185</f>
        <v>Madelyn Lee</v>
      </c>
      <c r="M53" s="19">
        <f>TEAMS!H203</f>
        <v>82</v>
      </c>
      <c r="N53" s="157" t="str">
        <f>TEAMS!$AC$184</f>
        <v>DC</v>
      </c>
      <c r="O53" s="3">
        <f>COUNT(TEAMS!$J$187:$J$202)</f>
        <v>8</v>
      </c>
      <c r="P53" s="51">
        <v>51</v>
      </c>
      <c r="Q53" s="47" t="str">
        <f>TEAMS!G469</f>
        <v>Samual Stellberg</v>
      </c>
      <c r="R53" s="19">
        <f>TEAMS!I487</f>
        <v>90</v>
      </c>
      <c r="S53" s="157" t="str">
        <f>TEAMS!$AC$468</f>
        <v>NF</v>
      </c>
      <c r="T53" s="3">
        <f>COUNT(TEAMS!$J$471:$J$486)</f>
        <v>1</v>
      </c>
      <c r="U53" s="86" t="str">
        <f>IF('292 Club'!C32=0,"",'292 Club'!A32)</f>
        <v/>
      </c>
      <c r="V53" s="118" t="str">
        <f>IF('292 Club'!C32=0,"",'292 Club'!B32)</f>
        <v/>
      </c>
      <c r="W53" s="87" t="str">
        <f>IF('292 Club'!C32=0,"",'292 Club'!C32)</f>
        <v/>
      </c>
    </row>
    <row r="54" spans="1:23" x14ac:dyDescent="0.2">
      <c r="A54" s="51">
        <v>52</v>
      </c>
      <c r="B54" s="47" t="str">
        <f>TEAMS!B510</f>
        <v>Alex Boreman</v>
      </c>
      <c r="C54" s="19">
        <f>TEAMS!E528</f>
        <v>267</v>
      </c>
      <c r="D54" s="157" t="str">
        <f>TEAMS!$AC$509</f>
        <v>NG</v>
      </c>
      <c r="E54" s="3">
        <f>COUNT(TEAMS!$E$512:$E$527)</f>
        <v>2</v>
      </c>
      <c r="F54" s="51">
        <v>52</v>
      </c>
      <c r="G54" s="47" t="str">
        <f>TEAMS!G388</f>
        <v>Maddy Moyer</v>
      </c>
      <c r="H54" s="19">
        <f>TEAMS!G406</f>
        <v>94</v>
      </c>
      <c r="I54" s="157" t="str">
        <f>TEAMS!$AC$387</f>
        <v>LU</v>
      </c>
      <c r="J54" s="3">
        <f>COUNT(TEAMS!$J$390:$J$405)</f>
        <v>1</v>
      </c>
      <c r="K54" s="51">
        <v>52</v>
      </c>
      <c r="L54" s="47" t="str">
        <f>TEAMS!V449</f>
        <v>Riley Grome</v>
      </c>
      <c r="M54" s="19">
        <f>TEAMS!W467</f>
        <v>82</v>
      </c>
      <c r="N54" s="157" t="str">
        <f>TEAMS!$AC$448</f>
        <v>NF</v>
      </c>
      <c r="O54" s="3">
        <f>COUNT(TEAMS!$Y$451:$Y$466)</f>
        <v>2</v>
      </c>
      <c r="P54" s="51">
        <v>52</v>
      </c>
      <c r="Q54" s="47" t="str">
        <f>TEAMS!L673</f>
        <v>Brandon Yang</v>
      </c>
      <c r="R54" s="19">
        <f>TEAMS!N691</f>
        <v>89.5</v>
      </c>
      <c r="S54" s="157" t="str">
        <f>TEAMS!$AC$672</f>
        <v>RW</v>
      </c>
      <c r="T54" s="3">
        <f>COUNT(TEAMS!$O$675:$O$690)</f>
        <v>4</v>
      </c>
      <c r="U54" s="86" t="str">
        <f>IF('292 Club'!C33=0,"",'292 Club'!A33)</f>
        <v/>
      </c>
      <c r="V54" s="118" t="str">
        <f>IF('292 Club'!C33=0,"",'292 Club'!B33)</f>
        <v/>
      </c>
      <c r="W54" s="87" t="str">
        <f>IF('292 Club'!C33=0,"",'292 Club'!C33)</f>
        <v/>
      </c>
    </row>
    <row r="55" spans="1:23" x14ac:dyDescent="0.2">
      <c r="A55" s="51">
        <v>53</v>
      </c>
      <c r="B55" s="47" t="str">
        <f>TEAMS!G612</f>
        <v>Robert Morgan</v>
      </c>
      <c r="C55" s="19">
        <f>TEAMS!J630</f>
        <v>267</v>
      </c>
      <c r="D55" s="157" t="str">
        <f>TEAMS!$AC$611</f>
        <v>RMA</v>
      </c>
      <c r="E55" s="3">
        <f>COUNT(TEAMS!$J$614:$J$629)</f>
        <v>2</v>
      </c>
      <c r="F55" s="51">
        <v>53</v>
      </c>
      <c r="G55" s="47" t="str">
        <f>TEAMS!L388</f>
        <v>Laura-Grace Hoch</v>
      </c>
      <c r="H55" s="19">
        <f>TEAMS!L406</f>
        <v>94</v>
      </c>
      <c r="I55" s="157" t="str">
        <f>TEAMS!$AC$387</f>
        <v>LU</v>
      </c>
      <c r="J55" s="3">
        <f>COUNT(TEAMS!$O$390:$O$405)</f>
        <v>1</v>
      </c>
      <c r="K55" s="51">
        <v>53</v>
      </c>
      <c r="L55" s="47" t="str">
        <f>TEAMS!B510</f>
        <v>Alex Boreman</v>
      </c>
      <c r="M55" s="19">
        <f>TEAMS!C528</f>
        <v>82</v>
      </c>
      <c r="N55" s="157" t="str">
        <f>TEAMS!$AC$509</f>
        <v>NG</v>
      </c>
      <c r="O55" s="3">
        <f>COUNT(TEAMS!$E$512:$E$527)</f>
        <v>2</v>
      </c>
      <c r="P55" s="51">
        <v>53</v>
      </c>
      <c r="Q55" s="47" t="str">
        <f>TEAMS!Q185</f>
        <v>Madison Roberts</v>
      </c>
      <c r="R55" s="19">
        <f>TEAMS!S203</f>
        <v>89.142857142857139</v>
      </c>
      <c r="S55" s="157" t="str">
        <f>TEAMS!$AC$184</f>
        <v>DC</v>
      </c>
      <c r="T55" s="3">
        <f>COUNT(TEAMS!$T$187:$T$202)</f>
        <v>7</v>
      </c>
      <c r="U55" s="86" t="str">
        <f>IF('292 Club'!C34=0,"",'292 Club'!A34)</f>
        <v/>
      </c>
      <c r="V55" s="118" t="str">
        <f>IF('292 Club'!C34=0,"",'292 Club'!B34)</f>
        <v/>
      </c>
      <c r="W55" s="87" t="str">
        <f>IF('292 Club'!C34=0,"",'292 Club'!C34)</f>
        <v/>
      </c>
    </row>
    <row r="56" spans="1:23" x14ac:dyDescent="0.2">
      <c r="A56" s="51">
        <v>54</v>
      </c>
      <c r="B56" s="47" t="str">
        <f>TEAMS!B449</f>
        <v>Mary Matthews</v>
      </c>
      <c r="C56" s="19">
        <f>TEAMS!E467</f>
        <v>267</v>
      </c>
      <c r="D56" s="157" t="str">
        <f>TEAMS!$AC$448</f>
        <v>NF</v>
      </c>
      <c r="E56" s="3">
        <f>COUNT(TEAMS!$E$451:$E$466)</f>
        <v>1</v>
      </c>
      <c r="F56" s="51">
        <v>54</v>
      </c>
      <c r="G56" s="47" t="str">
        <f>TEAMS!G469</f>
        <v>Samual Stellberg</v>
      </c>
      <c r="H56" s="19">
        <f>TEAMS!G487</f>
        <v>94</v>
      </c>
      <c r="I56" s="157" t="str">
        <f>TEAMS!$AC$468</f>
        <v>NF</v>
      </c>
      <c r="J56" s="3">
        <f>COUNT(TEAMS!$J$471:$J$486)</f>
        <v>1</v>
      </c>
      <c r="K56" s="51">
        <v>54</v>
      </c>
      <c r="L56" s="47" t="str">
        <f>TEAMS!L612</f>
        <v>Robert Binder</v>
      </c>
      <c r="M56" s="19">
        <f>TEAMS!M630</f>
        <v>82</v>
      </c>
      <c r="N56" s="157" t="str">
        <f>TEAMS!$AC$611</f>
        <v>RMA</v>
      </c>
      <c r="O56" s="3">
        <f>COUNT(TEAMS!$O$614:$O$629)</f>
        <v>2</v>
      </c>
      <c r="P56" s="51">
        <v>54</v>
      </c>
      <c r="Q56" s="47" t="str">
        <f>TEAMS!B510</f>
        <v>Alex Boreman</v>
      </c>
      <c r="R56" s="19">
        <f>TEAMS!D528</f>
        <v>89</v>
      </c>
      <c r="S56" s="157" t="str">
        <f>TEAMS!$AC$509</f>
        <v>NG</v>
      </c>
      <c r="T56" s="3">
        <f>COUNT(TEAMS!$E$512:$E$527)</f>
        <v>2</v>
      </c>
      <c r="U56" s="86" t="str">
        <f>IF('292 Club'!C35=0,"",'292 Club'!A35)</f>
        <v/>
      </c>
      <c r="V56" s="118" t="str">
        <f>IF('292 Club'!C35=0,"",'292 Club'!B35)</f>
        <v/>
      </c>
      <c r="W56" s="87" t="str">
        <f>IF('292 Club'!C35=0,"",'292 Club'!C35)</f>
        <v/>
      </c>
    </row>
    <row r="57" spans="1:23" x14ac:dyDescent="0.2">
      <c r="A57" s="51">
        <v>55</v>
      </c>
      <c r="B57" s="47" t="str">
        <f>TEAMS!G388</f>
        <v>Maddy Moyer</v>
      </c>
      <c r="C57" s="19">
        <f>TEAMS!J406</f>
        <v>266</v>
      </c>
      <c r="D57" s="157" t="str">
        <f>TEAMS!$AC$387</f>
        <v>LU</v>
      </c>
      <c r="E57" s="3">
        <f>COUNT(TEAMS!$J$390:$J$405)</f>
        <v>1</v>
      </c>
      <c r="F57" s="51">
        <v>55</v>
      </c>
      <c r="G57" s="47" t="str">
        <f>TEAMS!Q246</f>
        <v>Yahir Contreras</v>
      </c>
      <c r="H57" s="19">
        <f>TEAMS!Q264</f>
        <v>93.625</v>
      </c>
      <c r="I57" s="157" t="str">
        <f>TEAMS!$AC$245</f>
        <v>GV</v>
      </c>
      <c r="J57" s="3">
        <f>COUNT(TEAMS!$T$248:$T$263)</f>
        <v>8</v>
      </c>
      <c r="K57" s="51">
        <v>55</v>
      </c>
      <c r="L57" s="47" t="str">
        <f>TEAMS!B408</f>
        <v>Jake Gary</v>
      </c>
      <c r="M57" s="19">
        <f>TEAMS!C426</f>
        <v>82</v>
      </c>
      <c r="N57" s="157" t="str">
        <f>TEAMS!$AC$407</f>
        <v>LU</v>
      </c>
      <c r="O57" s="3">
        <f>COUNT(TEAMS!$E$410:$E$425)</f>
        <v>2</v>
      </c>
      <c r="P57" s="51">
        <v>55</v>
      </c>
      <c r="Q57" s="47" t="str">
        <f>TEAMS!B652</f>
        <v>Alan Graham</v>
      </c>
      <c r="R57" s="19">
        <f>TEAMS!D670</f>
        <v>89</v>
      </c>
      <c r="S57" s="157" t="str">
        <f>TEAMS!$AC$651</f>
        <v>RMA</v>
      </c>
      <c r="T57" s="3">
        <f>COUNT(TEAMS!$E$654:$E$669)</f>
        <v>1</v>
      </c>
      <c r="U57" s="86" t="str">
        <f>IF('292 Club'!C36=0,"",'292 Club'!A36)</f>
        <v/>
      </c>
      <c r="V57" s="118" t="str">
        <f>IF('292 Club'!C36=0,"",'292 Club'!B36)</f>
        <v/>
      </c>
      <c r="W57" s="87" t="str">
        <f>IF('292 Club'!C36=0,"",'292 Club'!C36)</f>
        <v/>
      </c>
    </row>
    <row r="58" spans="1:23" x14ac:dyDescent="0.2">
      <c r="A58" s="51">
        <v>56</v>
      </c>
      <c r="B58" s="47" t="str">
        <f>TEAMS!L185</f>
        <v>Kameron Sides</v>
      </c>
      <c r="C58" s="19">
        <f>TEAMS!O203</f>
        <v>265.5</v>
      </c>
      <c r="D58" s="157" t="str">
        <f>TEAMS!$AC$184</f>
        <v>DC</v>
      </c>
      <c r="E58" s="3">
        <f>COUNT(TEAMS!$O$187:$O$202)</f>
        <v>8</v>
      </c>
      <c r="F58" s="51">
        <v>56</v>
      </c>
      <c r="G58" s="47" t="str">
        <f>TEAMS!L612</f>
        <v>Robert Binder</v>
      </c>
      <c r="H58" s="19">
        <f>TEAMS!L630</f>
        <v>93.5</v>
      </c>
      <c r="I58" s="157" t="str">
        <f>TEAMS!$AC$611</f>
        <v>RMA</v>
      </c>
      <c r="J58" s="3">
        <f>COUNT(TEAMS!$O$614:$O$629)</f>
        <v>2</v>
      </c>
      <c r="K58" s="51">
        <v>56</v>
      </c>
      <c r="L58" s="47" t="str">
        <f>TEAMS!B449</f>
        <v>Mary Matthews</v>
      </c>
      <c r="M58" s="19">
        <f>TEAMS!C467</f>
        <v>82</v>
      </c>
      <c r="N58" s="157" t="str">
        <f>TEAMS!$AC$448</f>
        <v>NF</v>
      </c>
      <c r="O58" s="3">
        <f>COUNT(TEAMS!$E$451:$E$466)</f>
        <v>1</v>
      </c>
      <c r="P58" s="51">
        <v>56</v>
      </c>
      <c r="Q58" s="47" t="str">
        <f>TEAMS!L185</f>
        <v>Kameron Sides</v>
      </c>
      <c r="R58" s="19">
        <f>TEAMS!N203</f>
        <v>88.875</v>
      </c>
      <c r="S58" s="157" t="str">
        <f>TEAMS!$AC$184</f>
        <v>DC</v>
      </c>
      <c r="T58" s="3">
        <f>COUNT(TEAMS!$O$187:$O$202)</f>
        <v>8</v>
      </c>
      <c r="U58" s="86" t="str">
        <f>IF('292 Club'!C37=0,"",'292 Club'!A37)</f>
        <v/>
      </c>
      <c r="V58" s="118" t="str">
        <f>IF('292 Club'!C37=0,"",'292 Club'!B37)</f>
        <v/>
      </c>
      <c r="W58" s="87" t="str">
        <f>IF('292 Club'!C37=0,"",'292 Club'!C37)</f>
        <v/>
      </c>
    </row>
    <row r="59" spans="1:23" x14ac:dyDescent="0.2">
      <c r="A59" s="51">
        <v>57</v>
      </c>
      <c r="B59" s="47" t="str">
        <f>TEAMS!Q22</f>
        <v>MaKenzie Curry</v>
      </c>
      <c r="C59" s="19">
        <f>TEAMS!T40</f>
        <v>264</v>
      </c>
      <c r="D59" s="178" t="str">
        <f>TEAMS!$AC$21</f>
        <v>BU</v>
      </c>
      <c r="E59" s="3">
        <f>COUNT(TEAMS!$T$24:$T$39)</f>
        <v>1</v>
      </c>
      <c r="F59" s="51">
        <v>57</v>
      </c>
      <c r="G59" s="47" t="str">
        <f>TEAMS!G612</f>
        <v>Robert Morgan</v>
      </c>
      <c r="H59" s="19">
        <f>TEAMS!G630</f>
        <v>93.5</v>
      </c>
      <c r="I59" s="157" t="str">
        <f>TEAMS!$AC$611</f>
        <v>RMA</v>
      </c>
      <c r="J59" s="3">
        <f>COUNT(TEAMS!$J$614:$J$629)</f>
        <v>2</v>
      </c>
      <c r="K59" s="51">
        <v>57</v>
      </c>
      <c r="L59" s="47" t="str">
        <f>TEAMS!V673</f>
        <v>Jeann Carlo Perez</v>
      </c>
      <c r="M59" s="19">
        <f>TEAMS!W691</f>
        <v>81.599999999999994</v>
      </c>
      <c r="N59" s="157" t="str">
        <f>TEAMS!$AC$672</f>
        <v>RW</v>
      </c>
      <c r="O59" s="3">
        <f>COUNT(TEAMS!$Y$675:$Y$690)</f>
        <v>5</v>
      </c>
      <c r="P59" s="51">
        <v>57</v>
      </c>
      <c r="Q59" s="47" t="str">
        <f>TEAMS!Q551</f>
        <v>Madison Castleberry</v>
      </c>
      <c r="R59" s="19">
        <f>TEAMS!S569</f>
        <v>88.375</v>
      </c>
      <c r="S59" s="157" t="str">
        <f>TEAMS!$AC$550</f>
        <v>PV</v>
      </c>
      <c r="T59" s="3">
        <f>COUNT(TEAMS!$T$553:$T$568)</f>
        <v>8</v>
      </c>
      <c r="U59" s="86" t="str">
        <f>IF('292 Club'!C38=0,"",'292 Club'!A38)</f>
        <v/>
      </c>
      <c r="V59" s="118" t="str">
        <f>IF('292 Club'!C38=0,"",'292 Club'!B38)</f>
        <v/>
      </c>
      <c r="W59" s="87" t="str">
        <f>IF('292 Club'!C38=0,"",'292 Club'!C38)</f>
        <v/>
      </c>
    </row>
    <row r="60" spans="1:23" x14ac:dyDescent="0.2">
      <c r="A60" s="51">
        <v>58</v>
      </c>
      <c r="B60" s="47" t="str">
        <f>TEAMS!G185</f>
        <v>Madelyn Lee</v>
      </c>
      <c r="C60" s="19">
        <f>TEAMS!J203</f>
        <v>261.75</v>
      </c>
      <c r="D60" s="157" t="str">
        <f>TEAMS!$AC$184</f>
        <v>DC</v>
      </c>
      <c r="E60" s="3">
        <f>COUNT(TEAMS!$J$187:$J$202)</f>
        <v>8</v>
      </c>
      <c r="F60" s="51">
        <v>58</v>
      </c>
      <c r="G60" s="47" t="str">
        <f>TEAMS!B63</f>
        <v>Tanner Cartright</v>
      </c>
      <c r="H60" s="19">
        <f>TEAMS!B81</f>
        <v>93.428571428571431</v>
      </c>
      <c r="I60" s="157" t="str">
        <f>TEAMS!$AC$62</f>
        <v>CE</v>
      </c>
      <c r="J60" s="3">
        <f>COUNT(TEAMS!$E$65:$E$80)</f>
        <v>7</v>
      </c>
      <c r="K60" s="51">
        <v>58</v>
      </c>
      <c r="L60" s="47" t="str">
        <f>TEAMS!Q673</f>
        <v>Jackson Merrell</v>
      </c>
      <c r="M60" s="19">
        <f>TEAMS!R691</f>
        <v>81.571428571428569</v>
      </c>
      <c r="N60" s="157" t="str">
        <f>TEAMS!$AC$672</f>
        <v>RW</v>
      </c>
      <c r="O60" s="3">
        <f>COUNT(TEAMS!$T$675:$T$690)</f>
        <v>7</v>
      </c>
      <c r="P60" s="51">
        <v>58</v>
      </c>
      <c r="Q60" s="47" t="str">
        <f>TEAMS!G632</f>
        <v>Haichen Xiao</v>
      </c>
      <c r="R60" s="19">
        <f>TEAMS!I650</f>
        <v>88</v>
      </c>
      <c r="S60" s="157" t="str">
        <f>TEAMS!$AC$631</f>
        <v>RMA</v>
      </c>
      <c r="T60" s="3">
        <f>COUNT(TEAMS!$J$634:$J$649)</f>
        <v>2</v>
      </c>
      <c r="U60" s="86" t="str">
        <f>IF('292 Club'!C39=0,"",'292 Club'!A39)</f>
        <v/>
      </c>
      <c r="V60" s="118" t="str">
        <f>IF('292 Club'!C39=0,"",'292 Club'!B39)</f>
        <v/>
      </c>
      <c r="W60" s="87" t="str">
        <f>IF('292 Club'!C39=0,"",'292 Club'!C39)</f>
        <v/>
      </c>
    </row>
    <row r="61" spans="1:23" x14ac:dyDescent="0.2">
      <c r="A61" s="51">
        <v>59</v>
      </c>
      <c r="B61" s="47" t="str">
        <f>TEAMS!G469</f>
        <v>Samual Stellberg</v>
      </c>
      <c r="C61" s="19">
        <f>TEAMS!J487</f>
        <v>260</v>
      </c>
      <c r="D61" s="157" t="str">
        <f>TEAMS!$AC$468</f>
        <v>NF</v>
      </c>
      <c r="E61" s="3">
        <f>COUNT(TEAMS!$J$471:$J$486)</f>
        <v>1</v>
      </c>
      <c r="F61" s="51">
        <v>59</v>
      </c>
      <c r="G61" s="47" t="str">
        <f>TEAMS!G63</f>
        <v>Jocelyn Prqueno</v>
      </c>
      <c r="H61" s="19">
        <f>TEAMS!G81</f>
        <v>93.375</v>
      </c>
      <c r="I61" s="157" t="str">
        <f>TEAMS!$AC$62</f>
        <v>CE</v>
      </c>
      <c r="J61" s="3">
        <f>COUNT(TEAMS!$J$65:$J$80)</f>
        <v>8</v>
      </c>
      <c r="K61" s="51">
        <v>59</v>
      </c>
      <c r="L61" s="47" t="str">
        <f>TEAMS!L185</f>
        <v>Kameron Sides</v>
      </c>
      <c r="M61" s="19">
        <f>TEAMS!M203</f>
        <v>81.375</v>
      </c>
      <c r="N61" s="157" t="str">
        <f>TEAMS!$AC$184</f>
        <v>DC</v>
      </c>
      <c r="O61" s="3">
        <f>COUNT(TEAMS!$O$187:$O$202)</f>
        <v>8</v>
      </c>
      <c r="P61" s="51">
        <v>59</v>
      </c>
      <c r="Q61" s="47" t="str">
        <f>TEAMS!B205</f>
        <v>Paige Roberts</v>
      </c>
      <c r="R61" s="19">
        <f>TEAMS!D223</f>
        <v>88</v>
      </c>
      <c r="S61" s="157" t="str">
        <f>TEAMS!$AC$204</f>
        <v>DC</v>
      </c>
      <c r="T61" s="3">
        <f>COUNT(TEAMS!$E$207:$E$222)</f>
        <v>1</v>
      </c>
      <c r="U61" s="86" t="str">
        <f>IF('292 Club'!C40=0,"",'292 Club'!A40)</f>
        <v/>
      </c>
      <c r="V61" s="118" t="str">
        <f>IF('292 Club'!C40=0,"",'292 Club'!B40)</f>
        <v/>
      </c>
      <c r="W61" s="87" t="str">
        <f>IF('292 Club'!C40=0,"",'292 Club'!C40)</f>
        <v/>
      </c>
    </row>
    <row r="62" spans="1:23" x14ac:dyDescent="0.2">
      <c r="A62" s="51">
        <v>60</v>
      </c>
      <c r="B62" s="47" t="str">
        <f>TEAMS!V490</f>
        <v>Spencer Afonzo</v>
      </c>
      <c r="C62" s="19">
        <f>TEAMS!Y508</f>
        <v>259.5</v>
      </c>
      <c r="D62" s="157" t="str">
        <f>TEAMS!$AC$489</f>
        <v>NG</v>
      </c>
      <c r="E62" s="3">
        <f>COUNT(TEAMS!$Y$492:$Y$507)</f>
        <v>2</v>
      </c>
      <c r="F62" s="51">
        <v>60</v>
      </c>
      <c r="G62" s="47" t="str">
        <f>TEAMS!B185</f>
        <v>Leah Jones</v>
      </c>
      <c r="H62" s="19">
        <f>TEAMS!B203</f>
        <v>93.375</v>
      </c>
      <c r="I62" s="157" t="str">
        <f>TEAMS!$AC$184</f>
        <v>DC</v>
      </c>
      <c r="J62" s="3">
        <f>COUNT(TEAMS!$E$187:$E$202)</f>
        <v>8</v>
      </c>
      <c r="K62" s="51">
        <v>60</v>
      </c>
      <c r="L62" s="47" t="str">
        <f>TEAMS!V63</f>
        <v>Stacy Lopez</v>
      </c>
      <c r="M62" s="19">
        <f>TEAMS!W81</f>
        <v>80.375</v>
      </c>
      <c r="N62" s="157" t="str">
        <f>TEAMS!$AC$62</f>
        <v>CE</v>
      </c>
      <c r="O62" s="3">
        <f>COUNT(TEAMS!$Y$65:$Y$80)</f>
        <v>8</v>
      </c>
      <c r="P62" s="51">
        <v>60</v>
      </c>
      <c r="Q62" s="47" t="str">
        <f>TEAMS!Q22</f>
        <v>MaKenzie Curry</v>
      </c>
      <c r="R62" s="19">
        <f>TEAMS!S40</f>
        <v>88</v>
      </c>
      <c r="S62" s="178" t="str">
        <f>TEAMS!$AC$21</f>
        <v>BU</v>
      </c>
      <c r="T62" s="3">
        <f>COUNT(TEAMS!$T$24:$T$39)</f>
        <v>1</v>
      </c>
      <c r="U62" s="86" t="str">
        <f>IF('292 Club'!C41=0,"",'292 Club'!A41)</f>
        <v/>
      </c>
      <c r="V62" s="118" t="str">
        <f>IF('292 Club'!C41=0,"",'292 Club'!B41)</f>
        <v/>
      </c>
      <c r="W62" s="87" t="str">
        <f>IF('292 Club'!C41=0,"",'292 Club'!C41)</f>
        <v/>
      </c>
    </row>
    <row r="63" spans="1:23" x14ac:dyDescent="0.2">
      <c r="A63" s="51">
        <v>61</v>
      </c>
      <c r="B63" s="47" t="str">
        <f>TEAMS!Q185</f>
        <v>Madison Roberts</v>
      </c>
      <c r="C63" s="19">
        <f>TEAMS!T203</f>
        <v>258.28571428571428</v>
      </c>
      <c r="D63" s="157" t="str">
        <f>TEAMS!$AC$184</f>
        <v>DC</v>
      </c>
      <c r="E63" s="3">
        <f>COUNT(TEAMS!$T$187:$T$202)</f>
        <v>7</v>
      </c>
      <c r="F63" s="51">
        <v>61</v>
      </c>
      <c r="G63" s="47" t="str">
        <f>TEAMS!Q63</f>
        <v>Sandy Castrejon</v>
      </c>
      <c r="H63" s="19">
        <f>TEAMS!Q81</f>
        <v>92.666666666666671</v>
      </c>
      <c r="I63" s="157" t="str">
        <f>TEAMS!$AC$62</f>
        <v>CE</v>
      </c>
      <c r="J63" s="3">
        <f>COUNT(TEAMS!$T$65:$T$80)</f>
        <v>3</v>
      </c>
      <c r="K63" s="51">
        <v>61</v>
      </c>
      <c r="L63" s="47" t="str">
        <f>TEAMS!G388</f>
        <v>Maddy Moyer</v>
      </c>
      <c r="M63" s="19">
        <f>TEAMS!H406</f>
        <v>80</v>
      </c>
      <c r="N63" s="157" t="str">
        <f>TEAMS!$AC$387</f>
        <v>LU</v>
      </c>
      <c r="O63" s="3">
        <f>COUNT(TEAMS!$J$390:$J$405)</f>
        <v>1</v>
      </c>
      <c r="P63" s="51">
        <v>61</v>
      </c>
      <c r="Q63" s="47" t="str">
        <f>TEAMS!$L$124</f>
        <v>Kim Nguyen</v>
      </c>
      <c r="R63" s="19">
        <f>TEAMS!$N$142</f>
        <v>87.5</v>
      </c>
      <c r="S63" s="157" t="str">
        <f>TEAMS!$AC$123</f>
        <v>DU</v>
      </c>
      <c r="T63" s="3">
        <f>COUNT(TEAMS!$O$126:$O$141)</f>
        <v>8</v>
      </c>
      <c r="U63" s="86" t="str">
        <f>IF('292 Club'!C42=0,"",'292 Club'!A42)</f>
        <v/>
      </c>
      <c r="V63" s="118" t="str">
        <f>IF('292 Club'!C42=0,"",'292 Club'!B42)</f>
        <v/>
      </c>
      <c r="W63" s="87" t="str">
        <f>IF('292 Club'!C42=0,"",'292 Club'!C42)</f>
        <v/>
      </c>
    </row>
    <row r="64" spans="1:23" x14ac:dyDescent="0.2">
      <c r="A64" s="51">
        <v>62</v>
      </c>
      <c r="B64" s="47" t="str">
        <f>TEAMS!L307</f>
        <v>Wallace Whitaker</v>
      </c>
      <c r="C64" s="19">
        <f>TEAMS!O325</f>
        <v>258</v>
      </c>
      <c r="D64" s="157" t="str">
        <f>TEAMS!$AC$306</f>
        <v>LI</v>
      </c>
      <c r="E64" s="3">
        <f>COUNT(TEAMS!$O$309:$O$324)</f>
        <v>9</v>
      </c>
      <c r="F64" s="51">
        <v>62</v>
      </c>
      <c r="G64" s="47" t="str">
        <f>TEAMS!$G$124</f>
        <v>Ashleigh Clark</v>
      </c>
      <c r="H64" s="19">
        <f>TEAMS!$G$142</f>
        <v>92.625</v>
      </c>
      <c r="I64" s="157" t="str">
        <f>TEAMS!$AC$123</f>
        <v>DU</v>
      </c>
      <c r="J64" s="3">
        <f>COUNT(TEAMS!$J$126:$J$141)</f>
        <v>8</v>
      </c>
      <c r="K64" s="51">
        <v>62</v>
      </c>
      <c r="L64" s="47" t="str">
        <f>TEAMS!G307</f>
        <v>Bryantina Sykes</v>
      </c>
      <c r="M64" s="19">
        <f>TEAMS!H325</f>
        <v>79</v>
      </c>
      <c r="N64" s="157" t="str">
        <f>TEAMS!$AC$306</f>
        <v>LI</v>
      </c>
      <c r="O64" s="3">
        <f>COUNT(TEAMS!$J$309:$J$324)</f>
        <v>5</v>
      </c>
      <c r="P64" s="51">
        <v>62</v>
      </c>
      <c r="Q64" s="47" t="str">
        <f>TEAMS!L22</f>
        <v>Mikala Kemp</v>
      </c>
      <c r="R64" s="19">
        <f>TEAMS!N40</f>
        <v>87.5</v>
      </c>
      <c r="S64" s="178" t="str">
        <f>TEAMS!$AC$21</f>
        <v>BU</v>
      </c>
      <c r="T64" s="3">
        <f>COUNT(TEAMS!$O$24:$O$39)</f>
        <v>2</v>
      </c>
      <c r="U64" s="86" t="str">
        <f>IF('292 Club'!C43=0,"",'292 Club'!A43)</f>
        <v/>
      </c>
      <c r="V64" s="118" t="str">
        <f>IF('292 Club'!C43=0,"",'292 Club'!B43)</f>
        <v/>
      </c>
      <c r="W64" s="87" t="str">
        <f>IF('292 Club'!C43=0,"",'292 Club'!C43)</f>
        <v/>
      </c>
    </row>
    <row r="65" spans="1:23" x14ac:dyDescent="0.2">
      <c r="A65" s="51">
        <v>63</v>
      </c>
      <c r="B65" s="47" t="str">
        <f>TEAMS!V63</f>
        <v>Stacy Lopez</v>
      </c>
      <c r="C65" s="19">
        <f>TEAMS!Y81</f>
        <v>257.625</v>
      </c>
      <c r="D65" s="157" t="str">
        <f>TEAMS!$AC$62</f>
        <v>CE</v>
      </c>
      <c r="E65" s="3">
        <f>COUNT(TEAMS!$Y$65:$Y$80)</f>
        <v>8</v>
      </c>
      <c r="F65" s="51">
        <v>63</v>
      </c>
      <c r="G65" s="47" t="str">
        <f>TEAMS!Q185</f>
        <v>Madison Roberts</v>
      </c>
      <c r="H65" s="19">
        <f>TEAMS!Q203</f>
        <v>92</v>
      </c>
      <c r="I65" s="157" t="str">
        <f>TEAMS!$AC$184</f>
        <v>DC</v>
      </c>
      <c r="J65" s="3">
        <f>COUNT(TEAMS!$T$187:$T$202)</f>
        <v>7</v>
      </c>
      <c r="K65" s="51">
        <v>63</v>
      </c>
      <c r="L65" s="47" t="str">
        <f>TEAMS!G632</f>
        <v>Haichen Xiao</v>
      </c>
      <c r="M65" s="19">
        <f>TEAMS!H650</f>
        <v>79</v>
      </c>
      <c r="N65" s="157" t="str">
        <f>TEAMS!$AC$631</f>
        <v>RMA</v>
      </c>
      <c r="O65" s="3">
        <f>COUNT(TEAMS!$J$634:$J$649)</f>
        <v>2</v>
      </c>
      <c r="P65" s="51">
        <v>63</v>
      </c>
      <c r="Q65" s="47" t="str">
        <f>TEAMS!V673</f>
        <v>Jeann Carlo Perez</v>
      </c>
      <c r="R65" s="19">
        <f>TEAMS!X691</f>
        <v>87</v>
      </c>
      <c r="S65" s="157" t="str">
        <f>TEAMS!$AC$672</f>
        <v>RW</v>
      </c>
      <c r="T65" s="3">
        <f>COUNT(TEAMS!$Y$675:$Y$690)</f>
        <v>5</v>
      </c>
      <c r="U65" s="86" t="str">
        <f>IF('292 Club'!C44=0,"",'292 Club'!A44)</f>
        <v/>
      </c>
      <c r="V65" s="118" t="str">
        <f>IF('292 Club'!C44=0,"",'292 Club'!B44)</f>
        <v/>
      </c>
      <c r="W65" s="87" t="str">
        <f>IF('292 Club'!C44=0,"",'292 Club'!C44)</f>
        <v/>
      </c>
    </row>
    <row r="66" spans="1:23" x14ac:dyDescent="0.2">
      <c r="A66" s="51">
        <v>64</v>
      </c>
      <c r="B66" s="47" t="str">
        <f>TEAMS!Q632</f>
        <v>Noah Fronapfel</v>
      </c>
      <c r="C66" s="19">
        <f>TEAMS!T650</f>
        <v>257</v>
      </c>
      <c r="D66" s="157" t="str">
        <f>TEAMS!$AC$631</f>
        <v>RMA</v>
      </c>
      <c r="E66" s="3">
        <f>COUNT(TEAMS!$T$634:$T$649)</f>
        <v>1</v>
      </c>
      <c r="F66" s="51">
        <v>64</v>
      </c>
      <c r="G66" s="47" t="str">
        <f>TEAMS!B449</f>
        <v>Mary Matthews</v>
      </c>
      <c r="H66" s="19">
        <f>TEAMS!B467</f>
        <v>92</v>
      </c>
      <c r="I66" s="157" t="str">
        <f>TEAMS!$AC$448</f>
        <v>NF</v>
      </c>
      <c r="J66" s="3">
        <f>COUNT(TEAMS!$E$451:$E$466)</f>
        <v>1</v>
      </c>
      <c r="K66" s="51">
        <v>64</v>
      </c>
      <c r="L66" s="47" t="str">
        <f>TEAMS!V490</f>
        <v>Spencer Afonzo</v>
      </c>
      <c r="M66" s="19">
        <f>TEAMS!W508</f>
        <v>79</v>
      </c>
      <c r="N66" s="157" t="str">
        <f>TEAMS!$AC$489</f>
        <v>NG</v>
      </c>
      <c r="O66" s="3">
        <f>COUNT(TEAMS!$Y$492:$Y$507)</f>
        <v>2</v>
      </c>
      <c r="P66" s="51">
        <v>64</v>
      </c>
      <c r="Q66" s="47" t="str">
        <f>TEAMS!Q429</f>
        <v>Joseph James</v>
      </c>
      <c r="R66" s="19">
        <f>TEAMS!S447</f>
        <v>86.857142857142861</v>
      </c>
      <c r="S66" s="157" t="str">
        <f>TEAMS!$AC$428</f>
        <v>NF</v>
      </c>
      <c r="T66" s="3">
        <f>COUNT(TEAMS!$T$431:$T$446)</f>
        <v>7</v>
      </c>
      <c r="U66" s="86" t="str">
        <f>IF('292 Club'!C45=0,"",'292 Club'!A45)</f>
        <v/>
      </c>
      <c r="V66" s="118" t="str">
        <f>IF('292 Club'!C45=0,"",'292 Club'!B45)</f>
        <v/>
      </c>
      <c r="W66" s="87" t="str">
        <f>IF('292 Club'!C45=0,"",'292 Club'!C45)</f>
        <v/>
      </c>
    </row>
    <row r="67" spans="1:23" x14ac:dyDescent="0.2">
      <c r="A67" s="51">
        <v>65</v>
      </c>
      <c r="B67" s="47" t="str">
        <f>TEAMS!G632</f>
        <v>Haichen Xiao</v>
      </c>
      <c r="C67" s="19">
        <f>TEAMS!J650</f>
        <v>255.5</v>
      </c>
      <c r="D67" s="157" t="str">
        <f>TEAMS!$AC$631</f>
        <v>RMA</v>
      </c>
      <c r="E67" s="3">
        <f>COUNT(TEAMS!$J$634:$J$649)</f>
        <v>2</v>
      </c>
      <c r="F67" s="51">
        <v>65</v>
      </c>
      <c r="G67" s="47" t="str">
        <f>TEAMS!V632</f>
        <v>Nicholas Gray</v>
      </c>
      <c r="H67" s="19">
        <f>TEAMS!V650</f>
        <v>92</v>
      </c>
      <c r="I67" s="157" t="str">
        <f>TEAMS!$AC$631</f>
        <v>RMA</v>
      </c>
      <c r="J67" s="3">
        <f>COUNT(TEAMS!$Y$634:$Y$649)</f>
        <v>1</v>
      </c>
      <c r="K67" s="51">
        <v>65</v>
      </c>
      <c r="L67" s="47" t="str">
        <f>TEAMS!G449</f>
        <v>Luke Mendez</v>
      </c>
      <c r="M67" s="19">
        <f>TEAMS!H467</f>
        <v>79</v>
      </c>
      <c r="N67" s="157" t="str">
        <f>TEAMS!$AC$448</f>
        <v>NF</v>
      </c>
      <c r="O67" s="3">
        <f>COUNT(TEAMS!$J$451:$J$466)</f>
        <v>2</v>
      </c>
      <c r="P67" s="51">
        <v>65</v>
      </c>
      <c r="Q67" s="47" t="str">
        <f>TEAMS!L307</f>
        <v>Wallace Whitaker</v>
      </c>
      <c r="R67" s="19">
        <f>TEAMS!N325</f>
        <v>86</v>
      </c>
      <c r="S67" s="157" t="str">
        <f>TEAMS!$AC$306</f>
        <v>LI</v>
      </c>
      <c r="T67" s="3">
        <f>COUNT(TEAMS!$O$309:$O$324)</f>
        <v>9</v>
      </c>
      <c r="U67" s="86" t="str">
        <f>IF('292 Club'!C46=0,"",'292 Club'!A46)</f>
        <v/>
      </c>
      <c r="V67" s="118" t="str">
        <f>IF('292 Club'!C46=0,"",'292 Club'!B46)</f>
        <v/>
      </c>
      <c r="W67" s="87" t="str">
        <f>IF('292 Club'!C46=0,"",'292 Club'!C46)</f>
        <v/>
      </c>
    </row>
    <row r="68" spans="1:23" x14ac:dyDescent="0.2">
      <c r="A68" s="51">
        <v>66</v>
      </c>
      <c r="B68" s="47" t="str">
        <f>TEAMS!V673</f>
        <v>Jeann Carlo Perez</v>
      </c>
      <c r="C68" s="19">
        <f>TEAMS!Y691</f>
        <v>254.6</v>
      </c>
      <c r="D68" s="157" t="str">
        <f>TEAMS!$AC$672</f>
        <v>RW</v>
      </c>
      <c r="E68" s="3">
        <f>COUNT(TEAMS!$Y$675:$Y$690)</f>
        <v>5</v>
      </c>
      <c r="F68" s="51">
        <v>66</v>
      </c>
      <c r="G68" s="47" t="str">
        <f>TEAMS!Q632</f>
        <v>Noah Fronapfel</v>
      </c>
      <c r="H68" s="19">
        <f>TEAMS!Q650</f>
        <v>92</v>
      </c>
      <c r="I68" s="157" t="str">
        <f>TEAMS!$AC$631</f>
        <v>RMA</v>
      </c>
      <c r="J68" s="3">
        <f>COUNT(TEAMS!$T$634:$T$649)</f>
        <v>1</v>
      </c>
      <c r="K68" s="51">
        <v>66</v>
      </c>
      <c r="L68" s="47" t="str">
        <f>TEAMS!Q307</f>
        <v>Rayshun Patterson</v>
      </c>
      <c r="M68" s="19">
        <f>TEAMS!R325</f>
        <v>78.555555555555557</v>
      </c>
      <c r="N68" s="157" t="str">
        <f>TEAMS!$AC$306</f>
        <v>LI</v>
      </c>
      <c r="O68" s="3">
        <f>COUNT(TEAMS!$T$309:$T$324)</f>
        <v>9</v>
      </c>
      <c r="P68" s="51">
        <v>66</v>
      </c>
      <c r="Q68" s="47" t="str">
        <f>TEAMS!V63</f>
        <v>Stacy Lopez</v>
      </c>
      <c r="R68" s="19">
        <f>TEAMS!X81</f>
        <v>85.375</v>
      </c>
      <c r="S68" s="157" t="str">
        <f>TEAMS!$AC$62</f>
        <v>CE</v>
      </c>
      <c r="T68" s="3">
        <f>COUNT(TEAMS!$Y$65:$Y$80)</f>
        <v>8</v>
      </c>
      <c r="U68" s="86" t="str">
        <f>IF('292 Club'!C47=0,"",'292 Club'!A47)</f>
        <v/>
      </c>
      <c r="V68" s="118" t="str">
        <f>IF('292 Club'!C47=0,"",'292 Club'!B47)</f>
        <v/>
      </c>
      <c r="W68" s="87" t="str">
        <f>IF('292 Club'!C47=0,"",'292 Club'!C47)</f>
        <v/>
      </c>
    </row>
    <row r="69" spans="1:23" x14ac:dyDescent="0.2">
      <c r="A69" s="51">
        <v>67</v>
      </c>
      <c r="B69" s="47" t="str">
        <f>TEAMS!$L$124</f>
        <v>Kim Nguyen</v>
      </c>
      <c r="C69" s="19">
        <f>TEAMS!$O$142</f>
        <v>254</v>
      </c>
      <c r="D69" s="157" t="str">
        <f>TEAMS!$AC$123</f>
        <v>DU</v>
      </c>
      <c r="E69" s="3">
        <f>COUNT(TEAMS!$O$126:$O$141)</f>
        <v>8</v>
      </c>
      <c r="F69" s="51">
        <v>67</v>
      </c>
      <c r="G69" s="47" t="str">
        <f>TEAMS!V63</f>
        <v>Stacy Lopez</v>
      </c>
      <c r="H69" s="19">
        <f>TEAMS!V81</f>
        <v>91.875</v>
      </c>
      <c r="I69" s="157" t="str">
        <f>TEAMS!$AC$62</f>
        <v>CE</v>
      </c>
      <c r="J69" s="3">
        <f>COUNT(TEAMS!$Y$65:$Y$80)</f>
        <v>8</v>
      </c>
      <c r="K69" s="51">
        <v>67</v>
      </c>
      <c r="L69" s="47" t="str">
        <f>TEAMS!Q185</f>
        <v>Madison Roberts</v>
      </c>
      <c r="M69" s="19">
        <f>TEAMS!R203</f>
        <v>77.142857142857139</v>
      </c>
      <c r="N69" s="157" t="str">
        <f>TEAMS!$AC$184</f>
        <v>DC</v>
      </c>
      <c r="O69" s="3">
        <f>COUNT(TEAMS!$T$187:$T$202)</f>
        <v>7</v>
      </c>
      <c r="P69" s="51">
        <v>67</v>
      </c>
      <c r="Q69" s="47" t="str">
        <f>TEAMS!B22</f>
        <v>Ross Wilson</v>
      </c>
      <c r="R69" s="19">
        <f>TEAMS!D40</f>
        <v>85.333333333333329</v>
      </c>
      <c r="S69" s="178" t="str">
        <f>TEAMS!$AC$21</f>
        <v>BU</v>
      </c>
      <c r="T69" s="3">
        <f>COUNT(TEAMS!$E$24:$E$39)</f>
        <v>3</v>
      </c>
      <c r="U69" s="86" t="str">
        <f>IF('292 Club'!C48=0,"",'292 Club'!A48)</f>
        <v/>
      </c>
      <c r="V69" s="118" t="str">
        <f>IF('292 Club'!C48=0,"",'292 Club'!B48)</f>
        <v/>
      </c>
      <c r="W69" s="87" t="str">
        <f>IF('292 Club'!C48=0,"",'292 Club'!C48)</f>
        <v/>
      </c>
    </row>
    <row r="70" spans="1:23" x14ac:dyDescent="0.2">
      <c r="A70" s="51">
        <v>68</v>
      </c>
      <c r="B70" s="47" t="str">
        <f>TEAMS!V632</f>
        <v>Nicholas Gray</v>
      </c>
      <c r="C70" s="19">
        <f>TEAMS!Y650</f>
        <v>254</v>
      </c>
      <c r="D70" s="157" t="str">
        <f>TEAMS!$AC$631</f>
        <v>RMA</v>
      </c>
      <c r="E70" s="3">
        <f>COUNT(TEAMS!$Y$634:$Y$649)</f>
        <v>1</v>
      </c>
      <c r="F70" s="51">
        <v>68</v>
      </c>
      <c r="G70" s="47" t="str">
        <f>TEAMS!Q22</f>
        <v>MaKenzie Curry</v>
      </c>
      <c r="H70" s="19">
        <f>TEAMS!Q40</f>
        <v>91</v>
      </c>
      <c r="I70" s="178" t="str">
        <f>TEAMS!$AC$21</f>
        <v>BU</v>
      </c>
      <c r="J70" s="3">
        <f>COUNT(TEAMS!$T$24:$T$39)</f>
        <v>1</v>
      </c>
      <c r="K70" s="51">
        <v>68</v>
      </c>
      <c r="L70" s="47" t="str">
        <f>TEAMS!V632</f>
        <v>Nicholas Gray</v>
      </c>
      <c r="M70" s="19">
        <f>TEAMS!W650</f>
        <v>77</v>
      </c>
      <c r="N70" s="157" t="str">
        <f>TEAMS!$AC$631</f>
        <v>RMA</v>
      </c>
      <c r="O70" s="3">
        <f>COUNT(TEAMS!$Y$634:$Y$649)</f>
        <v>1</v>
      </c>
      <c r="P70" s="51">
        <v>68</v>
      </c>
      <c r="Q70" s="47" t="str">
        <f>TEAMS!G185</f>
        <v>Madelyn Lee</v>
      </c>
      <c r="R70" s="19">
        <f>TEAMS!I203</f>
        <v>85.125</v>
      </c>
      <c r="S70" s="157" t="str">
        <f>TEAMS!$AC$184</f>
        <v>DC</v>
      </c>
      <c r="T70" s="3">
        <f>COUNT(TEAMS!$J$187:$J$202)</f>
        <v>8</v>
      </c>
      <c r="U70" s="86" t="str">
        <f>IF('292 Club'!C49=0,"",'292 Club'!A49)</f>
        <v/>
      </c>
      <c r="V70" s="118" t="str">
        <f>IF('292 Club'!C49=0,"",'292 Club'!B49)</f>
        <v/>
      </c>
      <c r="W70" s="87" t="str">
        <f>IF('292 Club'!C49=0,"",'292 Club'!C49)</f>
        <v/>
      </c>
    </row>
    <row r="71" spans="1:23" x14ac:dyDescent="0.2">
      <c r="A71" s="51">
        <v>69</v>
      </c>
      <c r="B71" s="47" t="str">
        <f>TEAMS!B205</f>
        <v>Paige Roberts</v>
      </c>
      <c r="C71" s="19">
        <f>TEAMS!E223</f>
        <v>251</v>
      </c>
      <c r="D71" s="157" t="str">
        <f>TEAMS!$AC$204</f>
        <v>DC</v>
      </c>
      <c r="E71" s="3">
        <f>COUNT(TEAMS!$E$207:$E$222)</f>
        <v>1</v>
      </c>
      <c r="F71" s="51">
        <v>69</v>
      </c>
      <c r="G71" s="47" t="str">
        <f>TEAMS!V246</f>
        <v>Maritza Loza</v>
      </c>
      <c r="H71" s="19">
        <f>TEAMS!V264</f>
        <v>90.666666666666671</v>
      </c>
      <c r="I71" s="157" t="str">
        <f>TEAMS!$AC$245</f>
        <v>GV</v>
      </c>
      <c r="J71" s="3">
        <f>COUNT(TEAMS!$Y$248:$Y$263)</f>
        <v>3</v>
      </c>
      <c r="K71" s="51">
        <v>69</v>
      </c>
      <c r="L71" s="47" t="str">
        <f>TEAMS!$L$124</f>
        <v>Kim Nguyen</v>
      </c>
      <c r="M71" s="19">
        <f>TEAMS!$M$142</f>
        <v>76.75</v>
      </c>
      <c r="N71" s="157" t="str">
        <f>TEAMS!$AC$123</f>
        <v>DU</v>
      </c>
      <c r="O71" s="3">
        <f>COUNT(TEAMS!$O$126:$O$141)</f>
        <v>8</v>
      </c>
      <c r="P71" s="51">
        <v>69</v>
      </c>
      <c r="Q71" s="47" t="str">
        <f>TEAMS!L449</f>
        <v>Parker durkin</v>
      </c>
      <c r="R71" s="19">
        <f>TEAMS!N467</f>
        <v>85</v>
      </c>
      <c r="S71" s="157" t="str">
        <f>TEAMS!$AC$448</f>
        <v>NF</v>
      </c>
      <c r="T71" s="3">
        <f>COUNT(TEAMS!$O$451:$O$466)</f>
        <v>1</v>
      </c>
      <c r="U71" s="86" t="str">
        <f>IF('292 Club'!C50=0,"",'292 Club'!A50)</f>
        <v/>
      </c>
      <c r="V71" s="118" t="str">
        <f>IF('292 Club'!C50=0,"",'292 Club'!B50)</f>
        <v/>
      </c>
      <c r="W71" s="87" t="str">
        <f>IF('292 Club'!C50=0,"",'292 Club'!C50)</f>
        <v/>
      </c>
    </row>
    <row r="72" spans="1:23" x14ac:dyDescent="0.2">
      <c r="A72" s="51">
        <v>70</v>
      </c>
      <c r="B72" s="47" t="str">
        <f>TEAMS!B83</f>
        <v>Jailyn Gaines</v>
      </c>
      <c r="C72" s="19">
        <f>TEAMS!E101</f>
        <v>248.2</v>
      </c>
      <c r="D72" s="157" t="str">
        <f>TEAMS!$AC$82</f>
        <v>CE</v>
      </c>
      <c r="E72" s="3">
        <f>COUNT(TEAMS!$E$85:$E$100)</f>
        <v>5</v>
      </c>
      <c r="F72" s="51">
        <v>70</v>
      </c>
      <c r="G72" s="47" t="str">
        <f>TEAMS!B307</f>
        <v>Dylan Revere</v>
      </c>
      <c r="H72" s="19">
        <f>TEAMS!B325</f>
        <v>90.333333333333329</v>
      </c>
      <c r="I72" s="157" t="str">
        <f>TEAMS!$AC$306</f>
        <v>LI</v>
      </c>
      <c r="J72" s="3">
        <f>COUNT(TEAMS!$E$309:$E$324)</f>
        <v>9</v>
      </c>
      <c r="K72" s="51">
        <v>70</v>
      </c>
      <c r="L72" s="47" t="str">
        <f>TEAMS!$B$144</f>
        <v>Jesse Jose</v>
      </c>
      <c r="M72" s="19">
        <f>TEAMS!$C$162</f>
        <v>76.5</v>
      </c>
      <c r="N72" s="157" t="str">
        <f>TEAMS!$AC$143</f>
        <v>DU</v>
      </c>
      <c r="O72" s="3">
        <f>COUNT(TEAMS!$E$146:$E$161)</f>
        <v>2</v>
      </c>
      <c r="P72" s="51">
        <v>70</v>
      </c>
      <c r="Q72" s="47" t="str">
        <f>TEAMS!V632</f>
        <v>Nicholas Gray</v>
      </c>
      <c r="R72" s="19">
        <f>TEAMS!X650</f>
        <v>85</v>
      </c>
      <c r="S72" s="157" t="str">
        <f>TEAMS!$AC$631</f>
        <v>RMA</v>
      </c>
      <c r="T72" s="3">
        <f>COUNT(TEAMS!$Y$634:$Y$649)</f>
        <v>1</v>
      </c>
      <c r="U72" s="86" t="str">
        <f>IF('292 Club'!C51=0,"",'292 Club'!A51)</f>
        <v/>
      </c>
      <c r="V72" s="118" t="str">
        <f>IF('292 Club'!C51=0,"",'292 Club'!B51)</f>
        <v/>
      </c>
      <c r="W72" s="87" t="str">
        <f>IF('292 Club'!C51=0,"",'292 Club'!C51)</f>
        <v/>
      </c>
    </row>
    <row r="73" spans="1:23" x14ac:dyDescent="0.2">
      <c r="A73" s="51">
        <v>71</v>
      </c>
      <c r="B73" s="47" t="str">
        <f>TEAMS!G83</f>
        <v>Sam Glotzbach</v>
      </c>
      <c r="C73" s="19">
        <f>TEAMS!J101</f>
        <v>246.6</v>
      </c>
      <c r="D73" s="157" t="str">
        <f>TEAMS!$AC$82</f>
        <v>CE</v>
      </c>
      <c r="E73" s="3">
        <f>COUNT(TEAMS!$J$85:$J$100)</f>
        <v>5</v>
      </c>
      <c r="F73" s="51">
        <v>71</v>
      </c>
      <c r="G73" s="47" t="str">
        <f>TEAMS!$L$124</f>
        <v>Kim Nguyen</v>
      </c>
      <c r="H73" s="19">
        <f>TEAMS!$L$142</f>
        <v>89.75</v>
      </c>
      <c r="I73" s="157" t="str">
        <f>TEAMS!$AC$123</f>
        <v>DU</v>
      </c>
      <c r="J73" s="3">
        <f>COUNT(TEAMS!$O$126:$O$141)</f>
        <v>8</v>
      </c>
      <c r="K73" s="51">
        <v>71</v>
      </c>
      <c r="L73" s="47" t="str">
        <f>TEAMS!V368</f>
        <v>Levi Caldwell</v>
      </c>
      <c r="M73" s="19">
        <f>TEAMS!W386</f>
        <v>76.333333333333329</v>
      </c>
      <c r="N73" s="157" t="str">
        <f>TEAMS!$AC$367</f>
        <v>LU</v>
      </c>
      <c r="O73" s="3">
        <f>COUNT(TEAMS!$Y$370:$Y$385)</f>
        <v>3</v>
      </c>
      <c r="P73" s="51">
        <v>71</v>
      </c>
      <c r="Q73" s="47" t="str">
        <f>TEAMS!G83</f>
        <v>Sam Glotzbach</v>
      </c>
      <c r="R73" s="19">
        <f>TEAMS!I101</f>
        <v>84</v>
      </c>
      <c r="S73" s="157" t="str">
        <f>TEAMS!$AC$82</f>
        <v>CE</v>
      </c>
      <c r="T73" s="3">
        <f>COUNT(TEAMS!$J$85:$J$100)</f>
        <v>5</v>
      </c>
      <c r="U73" s="86" t="str">
        <f>IF('292 Club'!C52=0,"",'292 Club'!A52)</f>
        <v/>
      </c>
      <c r="V73" s="118" t="str">
        <f>IF('292 Club'!C52=0,"",'292 Club'!B52)</f>
        <v/>
      </c>
      <c r="W73" s="87" t="str">
        <f>IF('292 Club'!C52=0,"",'292 Club'!C52)</f>
        <v/>
      </c>
    </row>
    <row r="74" spans="1:23" x14ac:dyDescent="0.2">
      <c r="A74" s="51">
        <v>72</v>
      </c>
      <c r="B74" s="47" t="str">
        <f>TEAMS!$B$144</f>
        <v>Jesse Jose</v>
      </c>
      <c r="C74" s="19">
        <f>TEAMS!$E$162</f>
        <v>245.5</v>
      </c>
      <c r="D74" s="157" t="str">
        <f>TEAMS!$AC$143</f>
        <v>DU</v>
      </c>
      <c r="E74" s="3">
        <f>COUNT(TEAMS!$E$146:$E$161)</f>
        <v>2</v>
      </c>
      <c r="F74" s="51">
        <v>72</v>
      </c>
      <c r="G74" s="47" t="str">
        <f>TEAMS!L307</f>
        <v>Wallace Whitaker</v>
      </c>
      <c r="H74" s="19">
        <f>TEAMS!L325</f>
        <v>89.444444444444443</v>
      </c>
      <c r="I74" s="157" t="str">
        <f>TEAMS!$AC$306</f>
        <v>LI</v>
      </c>
      <c r="J74" s="3">
        <f>COUNT(TEAMS!$O$309:$O$324)</f>
        <v>9</v>
      </c>
      <c r="K74" s="51">
        <v>72</v>
      </c>
      <c r="L74" s="47" t="str">
        <f>TEAMS!G469</f>
        <v>Samual Stellberg</v>
      </c>
      <c r="M74" s="19">
        <f>TEAMS!H487</f>
        <v>76</v>
      </c>
      <c r="N74" s="157" t="str">
        <f>TEAMS!$AC$468</f>
        <v>NF</v>
      </c>
      <c r="O74" s="3">
        <f>COUNT(TEAMS!$J$471:$J$486)</f>
        <v>1</v>
      </c>
      <c r="P74" s="51">
        <v>72</v>
      </c>
      <c r="Q74" s="47" t="str">
        <f>TEAMS!V490</f>
        <v>Spencer Afonzo</v>
      </c>
      <c r="R74" s="19">
        <f>TEAMS!X508</f>
        <v>84</v>
      </c>
      <c r="S74" s="157" t="str">
        <f>TEAMS!$AC$489</f>
        <v>NG</v>
      </c>
      <c r="T74" s="3">
        <f>COUNT(TEAMS!$Y$492:$Y$507)</f>
        <v>2</v>
      </c>
      <c r="U74" s="86" t="str">
        <f>IF('292 Club'!C53=0,"",'292 Club'!A53)</f>
        <v/>
      </c>
      <c r="V74" s="118" t="str">
        <f>IF('292 Club'!C53=0,"",'292 Club'!B53)</f>
        <v/>
      </c>
      <c r="W74" s="87" t="str">
        <f>IF('292 Club'!C53=0,"",'292 Club'!C53)</f>
        <v/>
      </c>
    </row>
    <row r="75" spans="1:23" x14ac:dyDescent="0.2">
      <c r="A75" s="51">
        <v>73</v>
      </c>
      <c r="B75" s="47" t="str">
        <f>TEAMS!G307</f>
        <v>Bryantina Sykes</v>
      </c>
      <c r="C75" s="19">
        <f>TEAMS!J325</f>
        <v>245</v>
      </c>
      <c r="D75" s="157" t="str">
        <f>TEAMS!$AC$306</f>
        <v>LI</v>
      </c>
      <c r="E75" s="3">
        <f>COUNT(TEAMS!$J$309:$J$324)</f>
        <v>5</v>
      </c>
      <c r="F75" s="51">
        <v>73</v>
      </c>
      <c r="G75" s="47" t="str">
        <f>TEAMS!G83</f>
        <v>Sam Glotzbach</v>
      </c>
      <c r="H75" s="19">
        <f>TEAMS!G101</f>
        <v>89.2</v>
      </c>
      <c r="I75" s="157" t="str">
        <f>TEAMS!$AC$82</f>
        <v>CE</v>
      </c>
      <c r="J75" s="3">
        <f>COUNT(TEAMS!$J$85:$J$100)</f>
        <v>5</v>
      </c>
      <c r="K75" s="51">
        <v>73</v>
      </c>
      <c r="L75" s="47" t="str">
        <f>TEAMS!L327</f>
        <v>Dayle Scott</v>
      </c>
      <c r="M75" s="19">
        <f>TEAMS!M345</f>
        <v>74</v>
      </c>
      <c r="N75" s="157" t="str">
        <f>TEAMS!$AC$326</f>
        <v>LI</v>
      </c>
      <c r="O75" s="3">
        <f>COUNT(TEAMS!$O$329:$O$344)</f>
        <v>2</v>
      </c>
      <c r="P75" s="51">
        <v>73</v>
      </c>
      <c r="Q75" s="47" t="str">
        <f>TEAMS!Q63</f>
        <v>Sandy Castrejon</v>
      </c>
      <c r="R75" s="19">
        <f>TEAMS!S81</f>
        <v>83.333333333333329</v>
      </c>
      <c r="S75" s="157" t="str">
        <f>TEAMS!$AC$62</f>
        <v>CE</v>
      </c>
      <c r="T75" s="3">
        <f>COUNT(TEAMS!$T$65:$T$80)</f>
        <v>3</v>
      </c>
      <c r="U75" s="86" t="str">
        <f>IF('292 Club'!C54=0,"",'292 Club'!A54)</f>
        <v/>
      </c>
      <c r="V75" s="118" t="str">
        <f>IF('292 Club'!C54=0,"",'292 Club'!B54)</f>
        <v/>
      </c>
      <c r="W75" s="87" t="str">
        <f>IF('292 Club'!C54=0,"",'292 Club'!C54)</f>
        <v/>
      </c>
    </row>
    <row r="76" spans="1:23" x14ac:dyDescent="0.2">
      <c r="A76" s="51">
        <v>74</v>
      </c>
      <c r="B76" s="47" t="str">
        <f>TEAMS!Q307</f>
        <v>Rayshun Patterson</v>
      </c>
      <c r="C76" s="19">
        <f>TEAMS!T325</f>
        <v>244.66666666666666</v>
      </c>
      <c r="D76" s="157" t="str">
        <f>TEAMS!$AC$306</f>
        <v>LI</v>
      </c>
      <c r="E76" s="3">
        <f>COUNT(TEAMS!$T$309:$T$324)</f>
        <v>9</v>
      </c>
      <c r="F76" s="51">
        <v>74</v>
      </c>
      <c r="G76" s="47" t="str">
        <f>TEAMS!G246</f>
        <v>Jose Luna</v>
      </c>
      <c r="H76" s="19">
        <f>TEAMS!G264</f>
        <v>89.125</v>
      </c>
      <c r="I76" s="157" t="str">
        <f>TEAMS!$AC$245</f>
        <v>GV</v>
      </c>
      <c r="J76" s="3">
        <f>COUNT(TEAMS!$J$248:$J$263)</f>
        <v>8</v>
      </c>
      <c r="K76" s="51">
        <v>74</v>
      </c>
      <c r="L76" s="47" t="str">
        <f>TEAMS!G83</f>
        <v>Sam Glotzbach</v>
      </c>
      <c r="M76" s="19">
        <f>TEAMS!H101</f>
        <v>73.400000000000006</v>
      </c>
      <c r="N76" s="157" t="str">
        <f>TEAMS!$AC$82</f>
        <v>CE</v>
      </c>
      <c r="O76" s="3">
        <f>COUNT(TEAMS!$J$85:$J$100)</f>
        <v>5</v>
      </c>
      <c r="P76" s="51">
        <v>74</v>
      </c>
      <c r="Q76" s="47" t="str">
        <f>TEAMS!L246</f>
        <v>Jay Smith</v>
      </c>
      <c r="R76" s="19">
        <f>TEAMS!N264</f>
        <v>81.875</v>
      </c>
      <c r="S76" s="157" t="str">
        <f>TEAMS!$AC$245</f>
        <v>GV</v>
      </c>
      <c r="T76" s="3">
        <f>COUNT(TEAMS!$O$248:$O$263)</f>
        <v>8</v>
      </c>
      <c r="U76" s="86" t="str">
        <f>IF('292 Club'!C55=0,"",'292 Club'!A55)</f>
        <v/>
      </c>
      <c r="V76" s="118" t="str">
        <f>IF('292 Club'!C55=0,"",'292 Club'!B55)</f>
        <v/>
      </c>
      <c r="W76" s="87" t="str">
        <f>IF('292 Club'!C55=0,"",'292 Club'!C55)</f>
        <v/>
      </c>
    </row>
    <row r="77" spans="1:23" x14ac:dyDescent="0.2">
      <c r="A77" s="51">
        <v>75</v>
      </c>
      <c r="B77" s="56" t="str">
        <f>TEAMS!Q63</f>
        <v>Sandy Castrejon</v>
      </c>
      <c r="C77" s="57">
        <f>TEAMS!T81</f>
        <v>244.33333333333334</v>
      </c>
      <c r="D77" s="157" t="str">
        <f>TEAMS!$AC$62</f>
        <v>CE</v>
      </c>
      <c r="E77" s="3">
        <f>COUNT(TEAMS!$T$65:$T$80)</f>
        <v>3</v>
      </c>
      <c r="F77" s="51">
        <v>75</v>
      </c>
      <c r="G77" s="47" t="str">
        <f>TEAMS!B551</f>
        <v>Klark Oliver</v>
      </c>
      <c r="H77" s="19">
        <f>TEAMS!B569</f>
        <v>89</v>
      </c>
      <c r="I77" s="157" t="str">
        <f>TEAMS!$AC$550</f>
        <v>PV</v>
      </c>
      <c r="J77" s="3">
        <f>COUNT(TEAMS!$E$553:$E$568)</f>
        <v>4</v>
      </c>
      <c r="K77" s="51">
        <v>75</v>
      </c>
      <c r="L77" s="47" t="str">
        <f>TEAMS!B551</f>
        <v>Klark Oliver</v>
      </c>
      <c r="M77" s="19">
        <f>TEAMS!C569</f>
        <v>72</v>
      </c>
      <c r="N77" s="157" t="str">
        <f>TEAMS!$AC$550</f>
        <v>PV</v>
      </c>
      <c r="O77" s="3">
        <f>COUNT(TEAMS!$E$553:$E$568)</f>
        <v>4</v>
      </c>
      <c r="P77" s="51">
        <v>75</v>
      </c>
      <c r="Q77" s="47" t="str">
        <f>TEAMS!B571</f>
        <v xml:space="preserve">Justin Sargent </v>
      </c>
      <c r="R77" s="19">
        <f>TEAMS!D589</f>
        <v>81.833333333333329</v>
      </c>
      <c r="S77" s="157" t="str">
        <f>TEAMS!$AC$570</f>
        <v>PV</v>
      </c>
      <c r="T77" s="3">
        <f>COUNT(TEAMS!$E$573:$E$588)</f>
        <v>6</v>
      </c>
      <c r="U77" s="86" t="str">
        <f>IF('292 Club'!C56=0,"",'292 Club'!A56)</f>
        <v/>
      </c>
      <c r="V77" s="118" t="str">
        <f>IF('292 Club'!C56=0,"",'292 Club'!B56)</f>
        <v/>
      </c>
      <c r="W77" s="87" t="str">
        <f>IF('292 Club'!C56=0,"",'292 Club'!C56)</f>
        <v/>
      </c>
    </row>
    <row r="78" spans="1:23" x14ac:dyDescent="0.2">
      <c r="A78" s="51">
        <v>76</v>
      </c>
      <c r="B78" s="47" t="str">
        <f>TEAMS!Q246</f>
        <v>Yahir Contreras</v>
      </c>
      <c r="C78" s="19">
        <f>TEAMS!T264</f>
        <v>244.25</v>
      </c>
      <c r="D78" s="157" t="str">
        <f>TEAMS!$AC$245</f>
        <v>GV</v>
      </c>
      <c r="E78" s="3">
        <f>COUNT(TEAMS!$T$248:$T$263)</f>
        <v>8</v>
      </c>
      <c r="F78" s="51">
        <v>76</v>
      </c>
      <c r="G78" s="47" t="str">
        <f>TEAMS!G510</f>
        <v>Samantha Burrell</v>
      </c>
      <c r="H78" s="19">
        <f>TEAMS!G528</f>
        <v>89</v>
      </c>
      <c r="I78" s="157" t="str">
        <f>TEAMS!$AC$509</f>
        <v>NG</v>
      </c>
      <c r="J78" s="3">
        <f>COUNT(TEAMS!$J$512:$J$527)</f>
        <v>1</v>
      </c>
      <c r="K78" s="51">
        <v>76</v>
      </c>
      <c r="L78" s="47" t="str">
        <f>TEAMS!Q632</f>
        <v>Noah Fronapfel</v>
      </c>
      <c r="M78" s="19">
        <f>TEAMS!R650</f>
        <v>72</v>
      </c>
      <c r="N78" s="157" t="str">
        <f>TEAMS!$AC$631</f>
        <v>RMA</v>
      </c>
      <c r="O78" s="3">
        <f>COUNT(TEAMS!$T$634:$T$649)</f>
        <v>1</v>
      </c>
      <c r="P78" s="51">
        <v>76</v>
      </c>
      <c r="Q78" s="47" t="str">
        <f>TEAMS!B83</f>
        <v>Jailyn Gaines</v>
      </c>
      <c r="R78" s="19">
        <f>TEAMS!D101</f>
        <v>81.2</v>
      </c>
      <c r="S78" s="157" t="str">
        <f>TEAMS!$AC$82</f>
        <v>CE</v>
      </c>
      <c r="T78" s="3">
        <f>COUNT(TEAMS!$E$85:$E$100)</f>
        <v>5</v>
      </c>
      <c r="U78" s="86" t="str">
        <f>IF('292 Club'!C57=0,"",'292 Club'!A57)</f>
        <v/>
      </c>
      <c r="V78" s="118" t="str">
        <f>IF('292 Club'!C57=0,"",'292 Club'!B57)</f>
        <v/>
      </c>
      <c r="W78" s="87" t="str">
        <f>IF('292 Club'!C57=0,"",'292 Club'!C57)</f>
        <v/>
      </c>
    </row>
    <row r="79" spans="1:23" x14ac:dyDescent="0.2">
      <c r="A79" s="51">
        <v>77</v>
      </c>
      <c r="B79" s="56" t="str">
        <f>TEAMS!G449</f>
        <v>Luke Mendez</v>
      </c>
      <c r="C79" s="57">
        <f>TEAMS!J467</f>
        <v>243.5</v>
      </c>
      <c r="D79" s="157" t="str">
        <f>TEAMS!$AC$448</f>
        <v>NF</v>
      </c>
      <c r="E79" s="3">
        <f>COUNT(TEAMS!$J$451:$J$466)</f>
        <v>2</v>
      </c>
      <c r="F79" s="51">
        <v>77</v>
      </c>
      <c r="G79" s="47" t="str">
        <f>TEAMS!G632</f>
        <v>Haichen Xiao</v>
      </c>
      <c r="H79" s="19">
        <f>TEAMS!G650</f>
        <v>88.5</v>
      </c>
      <c r="I79" s="157" t="str">
        <f>TEAMS!$AC$631</f>
        <v>RMA</v>
      </c>
      <c r="J79" s="3">
        <f>COUNT(TEAMS!$J$634:$J$649)</f>
        <v>2</v>
      </c>
      <c r="K79" s="51">
        <v>77</v>
      </c>
      <c r="L79" s="47" t="str">
        <f>TEAMS!L246</f>
        <v>Jay Smith</v>
      </c>
      <c r="M79" s="19">
        <f>TEAMS!M264</f>
        <v>70.875</v>
      </c>
      <c r="N79" s="157" t="str">
        <f>TEAMS!$AC$245</f>
        <v>GV</v>
      </c>
      <c r="O79" s="3">
        <f>COUNT(TEAMS!$O$248:$O$263)</f>
        <v>8</v>
      </c>
      <c r="P79" s="51">
        <v>77</v>
      </c>
      <c r="Q79" s="47" t="str">
        <f>TEAMS!$B$144</f>
        <v>Jesse Jose</v>
      </c>
      <c r="R79" s="19">
        <f>TEAMS!$D$162</f>
        <v>81</v>
      </c>
      <c r="S79" s="157" t="str">
        <f>TEAMS!$AC$143</f>
        <v>DU</v>
      </c>
      <c r="T79" s="3">
        <f>COUNT(TEAMS!$E$146:$E$161)</f>
        <v>2</v>
      </c>
      <c r="U79" s="86" t="str">
        <f>IF('292 Club'!C58=0,"",'292 Club'!A58)</f>
        <v/>
      </c>
      <c r="V79" s="118" t="str">
        <f>IF('292 Club'!C58=0,"",'292 Club'!B58)</f>
        <v/>
      </c>
      <c r="W79" s="87" t="str">
        <f>IF('292 Club'!C58=0,"",'292 Club'!C58)</f>
        <v/>
      </c>
    </row>
    <row r="80" spans="1:23" x14ac:dyDescent="0.2">
      <c r="A80" s="51">
        <v>78</v>
      </c>
      <c r="B80" s="56" t="str">
        <f>TEAMS!B551</f>
        <v>Klark Oliver</v>
      </c>
      <c r="C80" s="57">
        <f>TEAMS!E569</f>
        <v>241</v>
      </c>
      <c r="D80" s="157" t="str">
        <f>TEAMS!$AC$550</f>
        <v>PV</v>
      </c>
      <c r="E80" s="3">
        <f>COUNT(TEAMS!$E$553:$E$568)</f>
        <v>4</v>
      </c>
      <c r="F80" s="51">
        <v>78</v>
      </c>
      <c r="G80" s="47" t="str">
        <f>TEAMS!G449</f>
        <v>Luke Mendez</v>
      </c>
      <c r="H80" s="19">
        <f>TEAMS!G467</f>
        <v>88.5</v>
      </c>
      <c r="I80" s="157" t="str">
        <f>TEAMS!$AC$448</f>
        <v>NF</v>
      </c>
      <c r="J80" s="3">
        <f>COUNT(TEAMS!$J$451:$J$466)</f>
        <v>2</v>
      </c>
      <c r="K80" s="51">
        <v>78</v>
      </c>
      <c r="L80" s="47" t="str">
        <f>TEAMS!B307</f>
        <v>Dylan Revere</v>
      </c>
      <c r="M80" s="19">
        <f>TEAMS!C325</f>
        <v>70.222222222222229</v>
      </c>
      <c r="N80" s="157" t="str">
        <f>TEAMS!$AC$306</f>
        <v>LI</v>
      </c>
      <c r="O80" s="3">
        <f>COUNT(TEAMS!$E$309:$E$324)</f>
        <v>9</v>
      </c>
      <c r="P80" s="51">
        <v>78</v>
      </c>
      <c r="Q80" s="47" t="str">
        <f>TEAMS!Q246</f>
        <v>Yahir Contreras</v>
      </c>
      <c r="R80" s="19">
        <f>TEAMS!S264</f>
        <v>80.875</v>
      </c>
      <c r="S80" s="157" t="str">
        <f>TEAMS!$AC$245</f>
        <v>GV</v>
      </c>
      <c r="T80" s="3">
        <f>COUNT(TEAMS!$T$248:$T$263)</f>
        <v>8</v>
      </c>
      <c r="U80" s="86" t="str">
        <f>IF('292 Club'!C59=0,"",'292 Club'!A59)</f>
        <v/>
      </c>
      <c r="V80" s="118" t="str">
        <f>IF('292 Club'!C59=0,"",'292 Club'!B59)</f>
        <v/>
      </c>
      <c r="W80" s="87" t="str">
        <f>IF('292 Club'!C59=0,"",'292 Club'!C59)</f>
        <v/>
      </c>
    </row>
    <row r="81" spans="1:23" x14ac:dyDescent="0.2">
      <c r="A81" s="51">
        <v>79</v>
      </c>
      <c r="B81" s="47" t="str">
        <f>TEAMS!L246</f>
        <v>Jay Smith</v>
      </c>
      <c r="C81" s="19">
        <f>TEAMS!O264</f>
        <v>240.125</v>
      </c>
      <c r="D81" s="157" t="str">
        <f>TEAMS!$AC$245</f>
        <v>GV</v>
      </c>
      <c r="E81" s="3">
        <f>COUNT(TEAMS!$O$248:$O$263)</f>
        <v>8</v>
      </c>
      <c r="F81" s="51">
        <v>79</v>
      </c>
      <c r="G81" s="47" t="str">
        <f>TEAMS!$B$144</f>
        <v>Jesse Jose</v>
      </c>
      <c r="H81" s="19">
        <f>TEAMS!$B$162</f>
        <v>88</v>
      </c>
      <c r="I81" s="157" t="str">
        <f>TEAMS!$AC$143</f>
        <v>DU</v>
      </c>
      <c r="J81" s="3">
        <f>COUNT(TEAMS!$E$146:$E$161)</f>
        <v>2</v>
      </c>
      <c r="K81" s="51">
        <v>79</v>
      </c>
      <c r="L81" s="47" t="str">
        <f>TEAMS!G551</f>
        <v>Nykisha Watson</v>
      </c>
      <c r="M81" s="19">
        <f>TEAMS!H569</f>
        <v>70</v>
      </c>
      <c r="N81" s="157" t="str">
        <f>TEAMS!$AC$550</f>
        <v>PV</v>
      </c>
      <c r="O81" s="3">
        <f>COUNT(TEAMS!$J$553:$J$568)</f>
        <v>2</v>
      </c>
      <c r="P81" s="51">
        <v>79</v>
      </c>
      <c r="Q81" s="47" t="str">
        <f>TEAMS!Q307</f>
        <v>Rayshun Patterson</v>
      </c>
      <c r="R81" s="19">
        <f>TEAMS!S325</f>
        <v>80.777777777777771</v>
      </c>
      <c r="S81" s="157" t="str">
        <f>TEAMS!$AC$306</f>
        <v>LI</v>
      </c>
      <c r="T81" s="3">
        <f>COUNT(TEAMS!$T$309:$T$324)</f>
        <v>9</v>
      </c>
      <c r="U81" s="86" t="str">
        <f>IF('292 Club'!C60=0,"",'292 Club'!A60)</f>
        <v/>
      </c>
      <c r="V81" s="118" t="str">
        <f>IF('292 Club'!C60=0,"",'292 Club'!B60)</f>
        <v/>
      </c>
      <c r="W81" s="87" t="str">
        <f>IF('292 Club'!C60=0,"",'292 Club'!C60)</f>
        <v/>
      </c>
    </row>
    <row r="82" spans="1:23" x14ac:dyDescent="0.2">
      <c r="A82" s="51">
        <v>80</v>
      </c>
      <c r="B82" s="47" t="str">
        <f>TEAMS!L327</f>
        <v>Dayle Scott</v>
      </c>
      <c r="C82" s="19">
        <f>TEAMS!O345</f>
        <v>238.5</v>
      </c>
      <c r="D82" s="157" t="str">
        <f>TEAMS!$AC$326</f>
        <v>LI</v>
      </c>
      <c r="E82" s="3">
        <f>COUNT(TEAMS!$O$329:$O$344)</f>
        <v>2</v>
      </c>
      <c r="F82" s="51">
        <v>80</v>
      </c>
      <c r="G82" s="47" t="str">
        <f>TEAMS!L63</f>
        <v>Sam Silva</v>
      </c>
      <c r="H82" s="19">
        <f>TEAMS!L81</f>
        <v>88</v>
      </c>
      <c r="I82" s="157" t="str">
        <f>TEAMS!$AC$62</f>
        <v>CE</v>
      </c>
      <c r="J82" s="3">
        <f>COUNT(TEAMS!$O$65:$O$80)</f>
        <v>1</v>
      </c>
      <c r="K82" s="51">
        <v>80</v>
      </c>
      <c r="L82" s="47" t="str">
        <f>TEAMS!Q246</f>
        <v>Yahir Contreras</v>
      </c>
      <c r="M82" s="19">
        <f>TEAMS!R264</f>
        <v>69.75</v>
      </c>
      <c r="N82" s="157" t="str">
        <f>TEAMS!$AC$245</f>
        <v>GV</v>
      </c>
      <c r="O82" s="3">
        <f>COUNT(TEAMS!$T$248:$T$263)</f>
        <v>8</v>
      </c>
      <c r="P82" s="51">
        <v>80</v>
      </c>
      <c r="Q82" s="47" t="str">
        <f>TEAMS!G307</f>
        <v>Bryantina Sykes</v>
      </c>
      <c r="R82" s="19">
        <f>TEAMS!I325</f>
        <v>80.400000000000006</v>
      </c>
      <c r="S82" s="157" t="str">
        <f>TEAMS!$AC$306</f>
        <v>LI</v>
      </c>
      <c r="T82" s="3">
        <f>COUNT(TEAMS!$J$309:$J$324)</f>
        <v>5</v>
      </c>
      <c r="U82" s="86" t="str">
        <f>IF('292 Club'!C61=0,"",'292 Club'!A61)</f>
        <v/>
      </c>
      <c r="V82" s="118" t="str">
        <f>IF('292 Club'!C61=0,"",'292 Club'!B61)</f>
        <v/>
      </c>
      <c r="W82" s="87" t="str">
        <f>IF('292 Club'!C61=0,"",'292 Club'!C61)</f>
        <v/>
      </c>
    </row>
    <row r="83" spans="1:23" x14ac:dyDescent="0.2">
      <c r="A83" s="51">
        <v>81</v>
      </c>
      <c r="B83" s="47" t="str">
        <f>TEAMS!L63</f>
        <v>Sam Silva</v>
      </c>
      <c r="C83" s="19">
        <f>TEAMS!O81</f>
        <v>237</v>
      </c>
      <c r="D83" s="157" t="str">
        <f>TEAMS!$AC$62</f>
        <v>CE</v>
      </c>
      <c r="E83" s="3">
        <f>COUNT(TEAMS!$O$65:$O$80)</f>
        <v>1</v>
      </c>
      <c r="F83" s="51">
        <v>81</v>
      </c>
      <c r="G83" s="47" t="str">
        <f>TEAMS!L246</f>
        <v>Jay Smith</v>
      </c>
      <c r="H83" s="19">
        <f>TEAMS!L264</f>
        <v>87.375</v>
      </c>
      <c r="I83" s="157" t="str">
        <f>TEAMS!$AC$245</f>
        <v>GV</v>
      </c>
      <c r="J83" s="3">
        <f>COUNT(TEAMS!$O$248:$O$263)</f>
        <v>8</v>
      </c>
      <c r="K83" s="51">
        <v>81</v>
      </c>
      <c r="L83" s="47" t="str">
        <f>TEAMS!G246</f>
        <v>Jose Luna</v>
      </c>
      <c r="M83" s="19">
        <f>TEAMS!H264</f>
        <v>68.625</v>
      </c>
      <c r="N83" s="157" t="str">
        <f>TEAMS!$AC$245</f>
        <v>GV</v>
      </c>
      <c r="O83" s="3">
        <f>COUNT(TEAMS!$J$248:$J$263)</f>
        <v>8</v>
      </c>
      <c r="P83" s="51">
        <v>81</v>
      </c>
      <c r="Q83" s="47" t="str">
        <f>TEAMS!B551</f>
        <v>Klark Oliver</v>
      </c>
      <c r="R83" s="19">
        <f>TEAMS!D569</f>
        <v>80</v>
      </c>
      <c r="S83" s="157" t="str">
        <f>TEAMS!$AC$550</f>
        <v>PV</v>
      </c>
      <c r="T83" s="3">
        <f>COUNT(TEAMS!$E$553:$E$568)</f>
        <v>4</v>
      </c>
      <c r="U83" s="86" t="str">
        <f>IF('292 Club'!C62=0,"",'292 Club'!A62)</f>
        <v/>
      </c>
      <c r="V83" s="118" t="str">
        <f>IF('292 Club'!C62=0,"",'292 Club'!B62)</f>
        <v/>
      </c>
      <c r="W83" s="87" t="str">
        <f>IF('292 Club'!C62=0,"",'292 Club'!C62)</f>
        <v/>
      </c>
    </row>
    <row r="84" spans="1:23" x14ac:dyDescent="0.2">
      <c r="A84" s="51">
        <v>82</v>
      </c>
      <c r="B84" s="47" t="str">
        <f>TEAMS!G246</f>
        <v>Jose Luna</v>
      </c>
      <c r="C84" s="19">
        <f>TEAMS!J264</f>
        <v>236.375</v>
      </c>
      <c r="D84" s="157" t="str">
        <f>TEAMS!$AC$245</f>
        <v>GV</v>
      </c>
      <c r="E84" s="3">
        <f>COUNT(TEAMS!$J$248:$J$263)</f>
        <v>8</v>
      </c>
      <c r="F84" s="51">
        <v>82</v>
      </c>
      <c r="G84" s="47" t="str">
        <f>TEAMS!B246</f>
        <v>Devin Nguyen</v>
      </c>
      <c r="H84" s="19">
        <f>TEAMS!B264</f>
        <v>87</v>
      </c>
      <c r="I84" s="157" t="str">
        <f>TEAMS!$AC$245</f>
        <v>GV</v>
      </c>
      <c r="J84" s="3">
        <f>COUNT(TEAMS!$E$248:$E$263)</f>
        <v>8</v>
      </c>
      <c r="K84" s="51">
        <v>82</v>
      </c>
      <c r="L84" s="47" t="str">
        <f>TEAMS!Q63</f>
        <v>Sandy Castrejon</v>
      </c>
      <c r="M84" s="19">
        <f>TEAMS!R81</f>
        <v>68.333333333333329</v>
      </c>
      <c r="N84" s="157" t="str">
        <f>TEAMS!$AC$62</f>
        <v>CE</v>
      </c>
      <c r="O84" s="3">
        <f>COUNT(TEAMS!$T$65:$T$80)</f>
        <v>3</v>
      </c>
      <c r="P84" s="51">
        <v>82</v>
      </c>
      <c r="Q84" s="47" t="str">
        <f>TEAMS!L327</f>
        <v>Dayle Scott</v>
      </c>
      <c r="R84" s="19">
        <f>TEAMS!N345</f>
        <v>79</v>
      </c>
      <c r="S84" s="157" t="str">
        <f>TEAMS!$AC$326</f>
        <v>LI</v>
      </c>
      <c r="T84" s="3">
        <f>COUNT(TEAMS!$O$329:$O$344)</f>
        <v>2</v>
      </c>
      <c r="U84" s="86" t="str">
        <f>IF('292 Club'!C63=0,"",'292 Club'!A63)</f>
        <v/>
      </c>
      <c r="V84" s="118" t="str">
        <f>IF('292 Club'!C63=0,"",'292 Club'!B63)</f>
        <v/>
      </c>
      <c r="W84" s="87" t="str">
        <f>IF('292 Club'!C63=0,"",'292 Club'!C63)</f>
        <v/>
      </c>
    </row>
    <row r="85" spans="1:23" x14ac:dyDescent="0.2">
      <c r="A85" s="51">
        <v>83</v>
      </c>
      <c r="B85" s="47" t="str">
        <f>TEAMS!B307</f>
        <v>Dylan Revere</v>
      </c>
      <c r="C85" s="19">
        <f>TEAMS!E325</f>
        <v>235.77777777777777</v>
      </c>
      <c r="D85" s="157" t="str">
        <f>TEAMS!$AC$306</f>
        <v>LI</v>
      </c>
      <c r="E85" s="3">
        <f>COUNT(TEAMS!$E$309:$E$324)</f>
        <v>9</v>
      </c>
      <c r="F85" s="51">
        <v>83</v>
      </c>
      <c r="G85" s="47" t="str">
        <f>TEAMS!V673</f>
        <v>Jeann Carlo Perez</v>
      </c>
      <c r="H85" s="19">
        <f>TEAMS!V691</f>
        <v>86</v>
      </c>
      <c r="I85" s="157" t="str">
        <f>TEAMS!$AC$672</f>
        <v>RW</v>
      </c>
      <c r="J85" s="3">
        <f>COUNT(TEAMS!$Y$675:$Y$690)</f>
        <v>5</v>
      </c>
      <c r="K85" s="51">
        <v>83</v>
      </c>
      <c r="L85" s="47" t="str">
        <f>TEAMS!B205</f>
        <v>Paige Roberts</v>
      </c>
      <c r="M85" s="19">
        <f>TEAMS!C223</f>
        <v>68</v>
      </c>
      <c r="N85" s="157" t="str">
        <f>TEAMS!$AC$204</f>
        <v>DC</v>
      </c>
      <c r="O85" s="3">
        <f>COUNT(TEAMS!$E$207:$E$222)</f>
        <v>1</v>
      </c>
      <c r="P85" s="51">
        <v>83</v>
      </c>
      <c r="Q85" s="47" t="str">
        <f>TEAMS!G246</f>
        <v>Jose Luna</v>
      </c>
      <c r="R85" s="19">
        <f>TEAMS!I264</f>
        <v>78.625</v>
      </c>
      <c r="S85" s="157" t="str">
        <f>TEAMS!$AC$245</f>
        <v>GV</v>
      </c>
      <c r="T85" s="3">
        <f>COUNT(TEAMS!$J$248:$J$263)</f>
        <v>8</v>
      </c>
      <c r="U85" s="86" t="str">
        <f>IF('292 Club'!C64=0,"",'292 Club'!A64)</f>
        <v/>
      </c>
      <c r="V85" s="118" t="str">
        <f>IF('292 Club'!C64=0,"",'292 Club'!B64)</f>
        <v/>
      </c>
      <c r="W85" s="87" t="str">
        <f>IF('292 Club'!C64=0,"",'292 Club'!C64)</f>
        <v/>
      </c>
    </row>
    <row r="86" spans="1:23" x14ac:dyDescent="0.2">
      <c r="A86" s="51">
        <v>84</v>
      </c>
      <c r="B86" s="47" t="str">
        <f>TEAMS!Q469</f>
        <v>Taylor McArthur</v>
      </c>
      <c r="C86" s="19">
        <f>TEAMS!T487</f>
        <v>235</v>
      </c>
      <c r="D86" s="157" t="str">
        <f>TEAMS!$AC$468</f>
        <v>NF</v>
      </c>
      <c r="E86" s="3">
        <f>COUNT(TEAMS!$T$471:$T$486)</f>
        <v>1</v>
      </c>
      <c r="F86" s="51">
        <v>84</v>
      </c>
      <c r="G86" s="47" t="str">
        <f>TEAMS!G307</f>
        <v>Bryantina Sykes</v>
      </c>
      <c r="H86" s="19">
        <f>TEAMS!G325</f>
        <v>85.6</v>
      </c>
      <c r="I86" s="157" t="str">
        <f>TEAMS!$AC$306</f>
        <v>LI</v>
      </c>
      <c r="J86" s="3">
        <f>COUNT(TEAMS!$J$309:$J$324)</f>
        <v>5</v>
      </c>
      <c r="K86" s="51">
        <v>84</v>
      </c>
      <c r="L86" s="47" t="str">
        <f>TEAMS!B571</f>
        <v xml:space="preserve">Justin Sargent </v>
      </c>
      <c r="M86" s="19">
        <f>TEAMS!C589</f>
        <v>67.833333333333329</v>
      </c>
      <c r="N86" s="157" t="str">
        <f>TEAMS!$AC$570</f>
        <v>PV</v>
      </c>
      <c r="O86" s="3">
        <f>COUNT(TEAMS!$E$573:$E$588)</f>
        <v>6</v>
      </c>
      <c r="P86" s="51">
        <v>84</v>
      </c>
      <c r="Q86" s="47" t="str">
        <f>TEAMS!V307</f>
        <v>Bryanteisha Sykes</v>
      </c>
      <c r="R86" s="19">
        <f>TEAMS!X325</f>
        <v>76.599999999999994</v>
      </c>
      <c r="S86" s="157" t="str">
        <f>TEAMS!$AC$306</f>
        <v>LI</v>
      </c>
      <c r="T86" s="3">
        <f>COUNT(TEAMS!$Y$309:$Y$324)</f>
        <v>5</v>
      </c>
      <c r="U86" s="86" t="str">
        <f>IF('292 Club'!C65=0,"",'292 Club'!A65)</f>
        <v/>
      </c>
      <c r="V86" s="118" t="str">
        <f>IF('292 Club'!C65=0,"",'292 Club'!B65)</f>
        <v/>
      </c>
      <c r="W86" s="87" t="str">
        <f>IF('292 Club'!C65=0,"",'292 Club'!C65)</f>
        <v/>
      </c>
    </row>
    <row r="87" spans="1:23" x14ac:dyDescent="0.2">
      <c r="A87" s="51">
        <v>85</v>
      </c>
      <c r="B87" s="47" t="str">
        <f>TEAMS!B571</f>
        <v xml:space="preserve">Justin Sargent </v>
      </c>
      <c r="C87" s="19">
        <f>TEAMS!E589</f>
        <v>234</v>
      </c>
      <c r="D87" s="157" t="str">
        <f>TEAMS!$AC$570</f>
        <v>PV</v>
      </c>
      <c r="E87" s="3">
        <f>COUNT(TEAMS!$E$573:$E$588)</f>
        <v>6</v>
      </c>
      <c r="F87" s="51">
        <v>85</v>
      </c>
      <c r="G87" s="47" t="str">
        <f>TEAMS!L327</f>
        <v>Dayle Scott</v>
      </c>
      <c r="H87" s="19">
        <f>TEAMS!L345</f>
        <v>85.5</v>
      </c>
      <c r="I87" s="157" t="str">
        <f>TEAMS!$AC$326</f>
        <v>LI</v>
      </c>
      <c r="J87" s="3">
        <f>COUNT(TEAMS!$O$329:$O$344)</f>
        <v>2</v>
      </c>
      <c r="K87" s="51">
        <v>85</v>
      </c>
      <c r="L87" s="47" t="str">
        <f>TEAMS!Q469</f>
        <v>Taylor McArthur</v>
      </c>
      <c r="M87" s="19">
        <f>TEAMS!R487</f>
        <v>67</v>
      </c>
      <c r="N87" s="157" t="str">
        <f>TEAMS!$AC$468</f>
        <v>NF</v>
      </c>
      <c r="O87" s="3">
        <f>COUNT(TEAMS!$T$471:$T$486)</f>
        <v>1</v>
      </c>
      <c r="P87" s="51">
        <v>85</v>
      </c>
      <c r="Q87" s="47" t="str">
        <f>TEAMS!G551</f>
        <v>Nykisha Watson</v>
      </c>
      <c r="R87" s="19">
        <f>TEAMS!I569</f>
        <v>76.5</v>
      </c>
      <c r="S87" s="157" t="str">
        <f>TEAMS!$AC$550</f>
        <v>PV</v>
      </c>
      <c r="T87" s="3">
        <f>COUNT(TEAMS!$J$553:$J$568)</f>
        <v>2</v>
      </c>
      <c r="U87" s="86" t="str">
        <f>IF('292 Club'!C66=0,"",'292 Club'!A66)</f>
        <v/>
      </c>
      <c r="V87" s="118" t="str">
        <f>IF('292 Club'!C66=0,"",'292 Club'!B66)</f>
        <v/>
      </c>
      <c r="W87" s="87" t="str">
        <f>IF('292 Club'!C66=0,"",'292 Club'!C66)</f>
        <v/>
      </c>
    </row>
    <row r="88" spans="1:23" x14ac:dyDescent="0.2">
      <c r="A88" s="51">
        <v>86</v>
      </c>
      <c r="B88" s="47" t="str">
        <f>TEAMS!G551</f>
        <v>Nykisha Watson</v>
      </c>
      <c r="C88" s="19">
        <f>TEAMS!J569</f>
        <v>230</v>
      </c>
      <c r="D88" s="157" t="str">
        <f>TEAMS!$AC$550</f>
        <v>PV</v>
      </c>
      <c r="E88" s="3">
        <f>COUNT(TEAMS!$J$553:$J$568)</f>
        <v>2</v>
      </c>
      <c r="F88" s="51">
        <v>86</v>
      </c>
      <c r="G88" s="47" t="str">
        <f>TEAMS!L469</f>
        <v>Abby Pittman</v>
      </c>
      <c r="H88" s="19">
        <f>TEAMS!L487</f>
        <v>85.5</v>
      </c>
      <c r="I88" s="157" t="str">
        <f>TEAMS!$AC$468</f>
        <v>NF</v>
      </c>
      <c r="J88" s="3">
        <f>COUNT(TEAMS!$O$471:$O$486)</f>
        <v>2</v>
      </c>
      <c r="K88" s="51">
        <v>86</v>
      </c>
      <c r="L88" s="47" t="str">
        <f>TEAMS!L83</f>
        <v>Alan Marks</v>
      </c>
      <c r="M88" s="19">
        <f>TEAMS!M101</f>
        <v>65</v>
      </c>
      <c r="N88" s="157" t="str">
        <f>TEAMS!$AC$82</f>
        <v>CE</v>
      </c>
      <c r="O88" s="3">
        <f>COUNT(TEAMS!$O$85:$O$100)</f>
        <v>3</v>
      </c>
      <c r="P88" s="51">
        <v>86</v>
      </c>
      <c r="Q88" s="47" t="str">
        <f>TEAMS!V185</f>
        <v>Chase Roland</v>
      </c>
      <c r="R88" s="19">
        <f>TEAMS!X203</f>
        <v>76</v>
      </c>
      <c r="S88" s="157" t="str">
        <f>TEAMS!$AC$184</f>
        <v>DC</v>
      </c>
      <c r="T88" s="181">
        <f>COUNT(TEAMS!$Y$187:$Y$202)</f>
        <v>8</v>
      </c>
      <c r="U88" s="86" t="str">
        <f>IF('292 Club'!C67=0,"",'292 Club'!A67)</f>
        <v/>
      </c>
      <c r="V88" s="118" t="str">
        <f>IF('292 Club'!C67=0,"",'292 Club'!B67)</f>
        <v/>
      </c>
      <c r="W88" s="87" t="str">
        <f>IF('292 Club'!C67=0,"",'292 Club'!C67)</f>
        <v/>
      </c>
    </row>
    <row r="89" spans="1:23" x14ac:dyDescent="0.2">
      <c r="A89" s="51">
        <v>87</v>
      </c>
      <c r="B89" s="47" t="str">
        <f>TEAMS!L388</f>
        <v>Laura-Grace Hoch</v>
      </c>
      <c r="C89" s="19">
        <f>TEAMS!O406</f>
        <v>229</v>
      </c>
      <c r="D89" s="157" t="str">
        <f>TEAMS!$AC$387</f>
        <v>LU</v>
      </c>
      <c r="E89" s="3">
        <f>COUNT(TEAMS!$O$390:$O$405)</f>
        <v>1</v>
      </c>
      <c r="F89" s="51">
        <v>87</v>
      </c>
      <c r="G89" s="47" t="str">
        <f>TEAMS!Q307</f>
        <v>Rayshun Patterson</v>
      </c>
      <c r="H89" s="19">
        <f>TEAMS!Q325</f>
        <v>85.333333333333329</v>
      </c>
      <c r="I89" s="157" t="str">
        <f>TEAMS!$AC$306</f>
        <v>LI</v>
      </c>
      <c r="J89" s="3">
        <f>COUNT(TEAMS!$T$309:$T$324)</f>
        <v>9</v>
      </c>
      <c r="K89" s="51">
        <v>87</v>
      </c>
      <c r="L89" s="47" t="str">
        <f>TEAMS!V307</f>
        <v>Bryanteisha Sykes</v>
      </c>
      <c r="M89" s="19">
        <f>TEAMS!W325</f>
        <v>64.2</v>
      </c>
      <c r="N89" s="157" t="str">
        <f>TEAMS!$AC$306</f>
        <v>LI</v>
      </c>
      <c r="O89" s="3">
        <f>COUNT(TEAMS!$Y$309:$Y$324)</f>
        <v>5</v>
      </c>
      <c r="P89" s="51">
        <v>87</v>
      </c>
      <c r="Q89" s="47" t="str">
        <f>TEAMS!L83</f>
        <v>Alan Marks</v>
      </c>
      <c r="R89" s="19">
        <f>TEAMS!N101</f>
        <v>76</v>
      </c>
      <c r="S89" s="157" t="str">
        <f>TEAMS!$AC$82</f>
        <v>CE</v>
      </c>
      <c r="T89" s="3">
        <f>COUNT(TEAMS!$O$85:$O$100)</f>
        <v>3</v>
      </c>
      <c r="U89" s="86" t="str">
        <f>IF('292 Club'!C68=0,"",'292 Club'!A68)</f>
        <v/>
      </c>
      <c r="V89" s="118" t="str">
        <f>IF('292 Club'!C68=0,"",'292 Club'!B68)</f>
        <v/>
      </c>
      <c r="W89" s="87" t="str">
        <f>IF('292 Club'!C68=0,"",'292 Club'!C68)</f>
        <v/>
      </c>
    </row>
    <row r="90" spans="1:23" x14ac:dyDescent="0.2">
      <c r="A90" s="51">
        <v>88</v>
      </c>
      <c r="B90" s="47" t="str">
        <f>TEAMS!L83</f>
        <v>Alan Marks</v>
      </c>
      <c r="C90" s="19">
        <f>TEAMS!O101</f>
        <v>223.33333333333334</v>
      </c>
      <c r="D90" s="157" t="str">
        <f>TEAMS!$AC$82</f>
        <v>CE</v>
      </c>
      <c r="E90" s="3">
        <f>COUNT(TEAMS!$O$85:$O$100)</f>
        <v>3</v>
      </c>
      <c r="F90" s="51">
        <v>88</v>
      </c>
      <c r="G90" s="47" t="str">
        <f>TEAMS!V185</f>
        <v>Chase Roland</v>
      </c>
      <c r="H90" s="19">
        <f>TEAMS!V203</f>
        <v>84.875</v>
      </c>
      <c r="I90" s="157" t="str">
        <f>TEAMS!$AC$184</f>
        <v>DC</v>
      </c>
      <c r="J90" s="181">
        <f>COUNT(TEAMS!$Y$187:$Y$202)</f>
        <v>8</v>
      </c>
      <c r="K90" s="51">
        <v>88</v>
      </c>
      <c r="L90" s="47" t="str">
        <f>TEAMS!G571</f>
        <v>Zayed Shaikh</v>
      </c>
      <c r="M90" s="19">
        <f>TEAMS!H589</f>
        <v>63.25</v>
      </c>
      <c r="N90" s="157" t="str">
        <f>TEAMS!$AC$570</f>
        <v>PV</v>
      </c>
      <c r="O90" s="3">
        <f>COUNT(TEAMS!$J$573:$J$588)</f>
        <v>4</v>
      </c>
      <c r="P90" s="51">
        <v>88</v>
      </c>
      <c r="Q90" s="47" t="str">
        <f>TEAMS!G449</f>
        <v>Luke Mendez</v>
      </c>
      <c r="R90" s="19">
        <f>TEAMS!I467</f>
        <v>76</v>
      </c>
      <c r="S90" s="157" t="str">
        <f>TEAMS!$AC$448</f>
        <v>NF</v>
      </c>
      <c r="T90" s="3">
        <f>COUNT(TEAMS!$J$451:$J$466)</f>
        <v>2</v>
      </c>
      <c r="U90" s="86" t="str">
        <f>IF('292 Club'!C69=0,"",'292 Club'!A69)</f>
        <v/>
      </c>
      <c r="V90" s="118" t="str">
        <f>IF('292 Club'!C69=0,"",'292 Club'!B69)</f>
        <v/>
      </c>
      <c r="W90" s="87" t="str">
        <f>IF('292 Club'!C69=0,"",'292 Club'!C69)</f>
        <v/>
      </c>
    </row>
    <row r="91" spans="1:23" x14ac:dyDescent="0.2">
      <c r="A91" s="51">
        <v>89</v>
      </c>
      <c r="B91" s="47" t="str">
        <f>TEAMS!B246</f>
        <v>Devin Nguyen</v>
      </c>
      <c r="C91" s="19">
        <f>TEAMS!E264</f>
        <v>223</v>
      </c>
      <c r="D91" s="157" t="str">
        <f>TEAMS!$AC$245</f>
        <v>GV</v>
      </c>
      <c r="E91" s="3">
        <f>COUNT(TEAMS!$E$248:$E$263)</f>
        <v>8</v>
      </c>
      <c r="F91" s="51">
        <v>89</v>
      </c>
      <c r="G91" s="47" t="str">
        <f>TEAMS!B83</f>
        <v>Jailyn Gaines</v>
      </c>
      <c r="H91" s="19">
        <f>TEAMS!B101</f>
        <v>84.6</v>
      </c>
      <c r="I91" s="157" t="str">
        <f>TEAMS!$AC$82</f>
        <v>CE</v>
      </c>
      <c r="J91" s="3">
        <f>COUNT(TEAMS!$E$85:$E$100)</f>
        <v>5</v>
      </c>
      <c r="K91" s="51">
        <v>89</v>
      </c>
      <c r="L91" s="47" t="str">
        <f>TEAMS!L388</f>
        <v>Laura-Grace Hoch</v>
      </c>
      <c r="M91" s="19">
        <f>TEAMS!M406</f>
        <v>63</v>
      </c>
      <c r="N91" s="157" t="str">
        <f>TEAMS!$AC$387</f>
        <v>LU</v>
      </c>
      <c r="O91" s="3">
        <f>COUNT(TEAMS!$O$390:$O$405)</f>
        <v>1</v>
      </c>
      <c r="P91" s="51">
        <v>89</v>
      </c>
      <c r="Q91" s="47" t="str">
        <f>TEAMS!B246</f>
        <v>Devin Nguyen</v>
      </c>
      <c r="R91" s="19">
        <f>TEAMS!D264</f>
        <v>75.25</v>
      </c>
      <c r="S91" s="157" t="str">
        <f>TEAMS!$AC$245</f>
        <v>GV</v>
      </c>
      <c r="T91" s="3">
        <f>COUNT(TEAMS!$E$248:$E$263)</f>
        <v>8</v>
      </c>
      <c r="U91" s="86" t="str">
        <f>IF('292 Club'!C70=0,"",'292 Club'!A70)</f>
        <v/>
      </c>
      <c r="V91" s="118" t="str">
        <f>IF('292 Club'!C70=0,"",'292 Club'!B70)</f>
        <v/>
      </c>
      <c r="W91" s="87" t="str">
        <f>IF('292 Club'!C70=0,"",'292 Club'!C70)</f>
        <v/>
      </c>
    </row>
    <row r="92" spans="1:23" x14ac:dyDescent="0.2">
      <c r="A92" s="51">
        <v>90</v>
      </c>
      <c r="B92" s="47" t="str">
        <f>TEAMS!V185</f>
        <v>Chase Roland</v>
      </c>
      <c r="C92" s="19">
        <f>TEAMS!Y203</f>
        <v>222.875</v>
      </c>
      <c r="D92" s="157" t="str">
        <f>TEAMS!$AC$184</f>
        <v>DC</v>
      </c>
      <c r="E92" s="181">
        <f>COUNT(TEAMS!$Y$187:$Y$202)</f>
        <v>8</v>
      </c>
      <c r="F92" s="51">
        <v>90</v>
      </c>
      <c r="G92" s="47" t="str">
        <f>TEAMS!B571</f>
        <v xml:space="preserve">Justin Sargent </v>
      </c>
      <c r="H92" s="19">
        <f>TEAMS!B589</f>
        <v>84.333333333333329</v>
      </c>
      <c r="I92" s="157" t="str">
        <f>TEAMS!$AC$570</f>
        <v>PV</v>
      </c>
      <c r="J92" s="3">
        <f>COUNT(TEAMS!$E$573:$E$588)</f>
        <v>6</v>
      </c>
      <c r="K92" s="51">
        <v>90</v>
      </c>
      <c r="L92" s="47" t="str">
        <f>TEAMS!V185</f>
        <v>Chase Roland</v>
      </c>
      <c r="M92" s="19">
        <f>TEAMS!W203</f>
        <v>62</v>
      </c>
      <c r="N92" s="157" t="str">
        <f>TEAMS!$AC$184</f>
        <v>DC</v>
      </c>
      <c r="O92" s="181">
        <f>COUNT(TEAMS!$Y$187:$Y$202)</f>
        <v>8</v>
      </c>
      <c r="P92" s="51">
        <v>90</v>
      </c>
      <c r="Q92" s="47" t="str">
        <f>TEAMS!B327</f>
        <v>Nelson Thor</v>
      </c>
      <c r="R92" s="19">
        <f>TEAMS!D345</f>
        <v>75.25</v>
      </c>
      <c r="S92" s="157" t="str">
        <f>TEAMS!$AC$326</f>
        <v>LI</v>
      </c>
      <c r="T92" s="3">
        <f>COUNT(TEAMS!$E$329:$E$344)</f>
        <v>4</v>
      </c>
      <c r="U92" s="86" t="str">
        <f>IF('292 Club'!C71=0,"",'292 Club'!A71)</f>
        <v/>
      </c>
      <c r="V92" s="118" t="str">
        <f>IF('292 Club'!C71=0,"",'292 Club'!B71)</f>
        <v/>
      </c>
      <c r="W92" s="87" t="str">
        <f>IF('292 Club'!C71=0,"",'292 Club'!C71)</f>
        <v/>
      </c>
    </row>
    <row r="93" spans="1:23" x14ac:dyDescent="0.2">
      <c r="A93" s="51">
        <v>91</v>
      </c>
      <c r="B93" s="47" t="str">
        <f>TEAMS!V307</f>
        <v>Bryanteisha Sykes</v>
      </c>
      <c r="C93" s="19">
        <f>TEAMS!Y325</f>
        <v>222.8</v>
      </c>
      <c r="D93" s="157" t="str">
        <f>TEAMS!$AC$306</f>
        <v>LI</v>
      </c>
      <c r="E93" s="3">
        <f>COUNT(TEAMS!$Y$309:$Y$324)</f>
        <v>5</v>
      </c>
      <c r="F93" s="51">
        <v>91</v>
      </c>
      <c r="G93" s="47" t="str">
        <f>TEAMS!L449</f>
        <v>Parker durkin</v>
      </c>
      <c r="H93" s="19">
        <f>TEAMS!L467</f>
        <v>84</v>
      </c>
      <c r="I93" s="157" t="str">
        <f>TEAMS!$AC$448</f>
        <v>NF</v>
      </c>
      <c r="J93" s="3">
        <f>COUNT(TEAMS!$O$451:$O$466)</f>
        <v>1</v>
      </c>
      <c r="K93" s="51">
        <v>91</v>
      </c>
      <c r="L93" s="47" t="str">
        <f>TEAMS!B327</f>
        <v>Nelson Thor</v>
      </c>
      <c r="M93" s="19">
        <f>TEAMS!C345</f>
        <v>61</v>
      </c>
      <c r="N93" s="157" t="str">
        <f>TEAMS!$AC$326</f>
        <v>LI</v>
      </c>
      <c r="O93" s="3">
        <f>COUNT(TEAMS!$E$329:$E$344)</f>
        <v>4</v>
      </c>
      <c r="P93" s="51">
        <v>91</v>
      </c>
      <c r="Q93" s="47" t="str">
        <f>TEAMS!B307</f>
        <v>Dylan Revere</v>
      </c>
      <c r="R93" s="19">
        <f>TEAMS!D325</f>
        <v>75.222222222222229</v>
      </c>
      <c r="S93" s="157" t="str">
        <f>TEAMS!$AC$306</f>
        <v>LI</v>
      </c>
      <c r="T93" s="3">
        <f>COUNT(TEAMS!$E$309:$E$324)</f>
        <v>9</v>
      </c>
      <c r="U93" s="86" t="str">
        <f>IF('292 Club'!C72=0,"",'292 Club'!A72)</f>
        <v/>
      </c>
      <c r="V93" s="118" t="str">
        <f>IF('292 Club'!C72=0,"",'292 Club'!B72)</f>
        <v/>
      </c>
      <c r="W93" s="87" t="str">
        <f>IF('292 Club'!C72=0,"",'292 Club'!C72)</f>
        <v/>
      </c>
    </row>
    <row r="94" spans="1:23" x14ac:dyDescent="0.2">
      <c r="A94" s="51">
        <v>92</v>
      </c>
      <c r="B94" s="47" t="str">
        <f>TEAMS!B327</f>
        <v>Nelson Thor</v>
      </c>
      <c r="C94" s="19">
        <f>TEAMS!E345</f>
        <v>218</v>
      </c>
      <c r="D94" s="157" t="str">
        <f>TEAMS!$AC$326</f>
        <v>LI</v>
      </c>
      <c r="E94" s="3">
        <f>COUNT(TEAMS!$E$329:$E$344)</f>
        <v>4</v>
      </c>
      <c r="F94" s="51">
        <v>92</v>
      </c>
      <c r="G94" s="47" t="str">
        <f>TEAMS!G551</f>
        <v>Nykisha Watson</v>
      </c>
      <c r="H94" s="19">
        <f>TEAMS!G569</f>
        <v>83.5</v>
      </c>
      <c r="I94" s="157" t="str">
        <f>TEAMS!$AC$550</f>
        <v>PV</v>
      </c>
      <c r="J94" s="3">
        <f>COUNT(TEAMS!$J$553:$J$568)</f>
        <v>2</v>
      </c>
      <c r="K94" s="51">
        <v>92</v>
      </c>
      <c r="L94" s="47" t="str">
        <f>TEAMS!L469</f>
        <v>Abby Pittman</v>
      </c>
      <c r="M94" s="19">
        <f>TEAMS!M487</f>
        <v>61</v>
      </c>
      <c r="N94" s="157" t="str">
        <f>TEAMS!$AC$468</f>
        <v>NF</v>
      </c>
      <c r="O94" s="3">
        <f>COUNT(TEAMS!$O$471:$O$486)</f>
        <v>2</v>
      </c>
      <c r="P94" s="51">
        <v>92</v>
      </c>
      <c r="Q94" s="47" t="str">
        <f>TEAMS!Q449</f>
        <v>Reagan Hughes</v>
      </c>
      <c r="R94" s="19">
        <f>TEAMS!S467</f>
        <v>73.5</v>
      </c>
      <c r="S94" s="157" t="str">
        <f>TEAMS!$AC$448</f>
        <v>NF</v>
      </c>
      <c r="T94" s="3">
        <f>COUNT(TEAMS!$T$451:$T$466)</f>
        <v>2</v>
      </c>
      <c r="U94" s="86" t="str">
        <f>IF('292 Club'!C73=0,"",'292 Club'!A73)</f>
        <v/>
      </c>
      <c r="V94" s="118" t="str">
        <f>IF('292 Club'!C73=0,"",'292 Club'!B73)</f>
        <v/>
      </c>
      <c r="W94" s="87" t="str">
        <f>IF('292 Club'!C73=0,"",'292 Club'!C73)</f>
        <v/>
      </c>
    </row>
    <row r="95" spans="1:23" x14ac:dyDescent="0.2">
      <c r="A95" s="51">
        <v>93</v>
      </c>
      <c r="B95" s="47" t="str">
        <f>TEAMS!G571</f>
        <v>Zayed Shaikh</v>
      </c>
      <c r="C95" s="19">
        <f>TEAMS!J589</f>
        <v>213.5</v>
      </c>
      <c r="D95" s="157" t="str">
        <f>TEAMS!$AC$570</f>
        <v>PV</v>
      </c>
      <c r="E95" s="3">
        <f>COUNT(TEAMS!$J$573:$J$588)</f>
        <v>4</v>
      </c>
      <c r="F95" s="51">
        <v>93</v>
      </c>
      <c r="G95" s="47" t="str">
        <f>TEAMS!L83</f>
        <v>Alan Marks</v>
      </c>
      <c r="H95" s="19">
        <f>TEAMS!L101</f>
        <v>82.333333333333329</v>
      </c>
      <c r="I95" s="157" t="str">
        <f>TEAMS!$AC$82</f>
        <v>CE</v>
      </c>
      <c r="J95" s="3">
        <f>COUNT(TEAMS!$O$85:$O$100)</f>
        <v>3</v>
      </c>
      <c r="K95" s="51">
        <v>93</v>
      </c>
      <c r="L95" s="47" t="str">
        <f>TEAMS!B246</f>
        <v>Devin Nguyen</v>
      </c>
      <c r="M95" s="19">
        <f>TEAMS!C264</f>
        <v>60.75</v>
      </c>
      <c r="N95" s="157" t="str">
        <f>TEAMS!$AC$245</f>
        <v>GV</v>
      </c>
      <c r="O95" s="3">
        <f>COUNT(TEAMS!$E$248:$E$263)</f>
        <v>8</v>
      </c>
      <c r="P95" s="51">
        <v>93</v>
      </c>
      <c r="Q95" s="47" t="str">
        <f>TEAMS!Q469</f>
        <v>Taylor McArthur</v>
      </c>
      <c r="R95" s="19">
        <f>TEAMS!S487</f>
        <v>73</v>
      </c>
      <c r="S95" s="157" t="str">
        <f>TEAMS!$AC$468</f>
        <v>NF</v>
      </c>
      <c r="T95" s="3">
        <f>COUNT(TEAMS!$T$471:$T$486)</f>
        <v>1</v>
      </c>
      <c r="U95" s="86" t="str">
        <f>IF('292 Club'!C74=0,"",'292 Club'!A74)</f>
        <v/>
      </c>
      <c r="V95" s="118" t="str">
        <f>IF('292 Club'!C74=0,"",'292 Club'!B74)</f>
        <v/>
      </c>
      <c r="W95" s="87" t="str">
        <f>IF('292 Club'!C74=0,"",'292 Club'!C74)</f>
        <v/>
      </c>
    </row>
    <row r="96" spans="1:23" x14ac:dyDescent="0.2">
      <c r="A96" s="51">
        <v>94</v>
      </c>
      <c r="B96" s="47" t="str">
        <f>TEAMS!V246</f>
        <v>Maritza Loza</v>
      </c>
      <c r="C96" s="19">
        <f>TEAMS!Y264</f>
        <v>213</v>
      </c>
      <c r="D96" s="157" t="str">
        <f>TEAMS!$AC$245</f>
        <v>GV</v>
      </c>
      <c r="E96" s="3">
        <f>COUNT(TEAMS!$Y$248:$Y$263)</f>
        <v>3</v>
      </c>
      <c r="F96" s="51">
        <v>94</v>
      </c>
      <c r="G96" s="47" t="str">
        <f>TEAMS!V307</f>
        <v>Bryanteisha Sykes</v>
      </c>
      <c r="H96" s="19">
        <f>TEAMS!V325</f>
        <v>82</v>
      </c>
      <c r="I96" s="157" t="str">
        <f>TEAMS!$AC$306</f>
        <v>LI</v>
      </c>
      <c r="J96" s="3">
        <f>COUNT(TEAMS!$Y$309:$Y$324)</f>
        <v>5</v>
      </c>
      <c r="K96" s="51">
        <v>94</v>
      </c>
      <c r="L96" s="47" t="str">
        <f>TEAMS!L63</f>
        <v>Sam Silva</v>
      </c>
      <c r="M96" s="19">
        <f>TEAMS!M81</f>
        <v>58</v>
      </c>
      <c r="N96" s="157" t="str">
        <f>TEAMS!$AC$62</f>
        <v>CE</v>
      </c>
      <c r="O96" s="3">
        <f>COUNT(TEAMS!$O$65:$O$80)</f>
        <v>1</v>
      </c>
      <c r="P96" s="51">
        <v>94</v>
      </c>
      <c r="Q96" s="47" t="str">
        <f>TEAMS!L388</f>
        <v>Laura-Grace Hoch</v>
      </c>
      <c r="R96" s="19">
        <f>TEAMS!N406</f>
        <v>72</v>
      </c>
      <c r="S96" s="157" t="str">
        <f>TEAMS!$AC$387</f>
        <v>LU</v>
      </c>
      <c r="T96" s="3">
        <f>COUNT(TEAMS!$O$390:$O$405)</f>
        <v>1</v>
      </c>
      <c r="U96" s="86" t="str">
        <f>IF('292 Club'!C75=0,"",'292 Club'!A75)</f>
        <v/>
      </c>
      <c r="V96" s="118" t="str">
        <f>IF('292 Club'!C75=0,"",'292 Club'!B75)</f>
        <v/>
      </c>
      <c r="W96" s="87" t="str">
        <f>IF('292 Club'!C75=0,"",'292 Club'!C75)</f>
        <v/>
      </c>
    </row>
    <row r="97" spans="1:23" x14ac:dyDescent="0.2">
      <c r="A97" s="51">
        <v>95</v>
      </c>
      <c r="B97" s="47" t="str">
        <f>TEAMS!L469</f>
        <v>Abby Pittman</v>
      </c>
      <c r="C97" s="19">
        <f>TEAMS!O487</f>
        <v>212.5</v>
      </c>
      <c r="D97" s="157" t="str">
        <f>TEAMS!$AC$468</f>
        <v>NF</v>
      </c>
      <c r="E97" s="3">
        <f>COUNT(TEAMS!$O$471:$O$486)</f>
        <v>2</v>
      </c>
      <c r="F97" s="51">
        <v>95</v>
      </c>
      <c r="G97" s="47" t="str">
        <f>TEAMS!G571</f>
        <v>Zayed Shaikh</v>
      </c>
      <c r="H97" s="19">
        <f>TEAMS!G589</f>
        <v>81.75</v>
      </c>
      <c r="I97" s="157" t="str">
        <f>TEAMS!$AC$570</f>
        <v>PV</v>
      </c>
      <c r="J97" s="3">
        <f>COUNT(TEAMS!$J$573:$J$588)</f>
        <v>4</v>
      </c>
      <c r="K97" s="51">
        <v>95</v>
      </c>
      <c r="L97" s="47" t="str">
        <f>TEAMS!V246</f>
        <v>Maritza Loza</v>
      </c>
      <c r="M97" s="19">
        <f>TEAMS!W264</f>
        <v>53</v>
      </c>
      <c r="N97" s="157" t="str">
        <f>TEAMS!$AC$245</f>
        <v>GV</v>
      </c>
      <c r="O97" s="3">
        <f>COUNT(TEAMS!$Y$248:$Y$263)</f>
        <v>3</v>
      </c>
      <c r="P97" s="51">
        <v>95</v>
      </c>
      <c r="Q97" s="47" t="str">
        <f>TEAMS!V246</f>
        <v>Maritza Loza</v>
      </c>
      <c r="R97" s="19">
        <f>TEAMS!X264</f>
        <v>69.333333333333329</v>
      </c>
      <c r="S97" s="157" t="str">
        <f>TEAMS!$AC$245</f>
        <v>GV</v>
      </c>
      <c r="T97" s="3">
        <f>COUNT(TEAMS!$Y$248:$Y$263)</f>
        <v>3</v>
      </c>
      <c r="U97" s="86" t="str">
        <f>IF('292 Club'!C76=0,"",'292 Club'!A76)</f>
        <v/>
      </c>
      <c r="V97" s="118" t="str">
        <f>IF('292 Club'!C76=0,"",'292 Club'!B76)</f>
        <v/>
      </c>
      <c r="W97" s="87" t="str">
        <f>IF('292 Club'!C76=0,"",'292 Club'!C76)</f>
        <v/>
      </c>
    </row>
    <row r="98" spans="1:23" x14ac:dyDescent="0.2">
      <c r="A98" s="51">
        <v>96</v>
      </c>
      <c r="B98" s="47" t="str">
        <f>TEAMS!L449</f>
        <v>Parker durkin</v>
      </c>
      <c r="C98" s="19">
        <f>TEAMS!O467</f>
        <v>209</v>
      </c>
      <c r="D98" s="157" t="str">
        <f>TEAMS!$AC$448</f>
        <v>NF</v>
      </c>
      <c r="E98" s="3">
        <f>COUNT(TEAMS!$O$451:$O$466)</f>
        <v>1</v>
      </c>
      <c r="F98" s="51">
        <v>96</v>
      </c>
      <c r="G98" s="47" t="str">
        <f>TEAMS!B327</f>
        <v>Nelson Thor</v>
      </c>
      <c r="H98" s="19">
        <f>TEAMS!B345</f>
        <v>81.75</v>
      </c>
      <c r="I98" s="157" t="str">
        <f>TEAMS!$AC$326</f>
        <v>LI</v>
      </c>
      <c r="J98" s="3">
        <f>COUNT(TEAMS!$E$329:$E$344)</f>
        <v>4</v>
      </c>
      <c r="K98" s="51">
        <v>96</v>
      </c>
      <c r="L98" s="47" t="str">
        <f>TEAMS!Q449</f>
        <v>Reagan Hughes</v>
      </c>
      <c r="M98" s="19">
        <f>TEAMS!R467</f>
        <v>51</v>
      </c>
      <c r="N98" s="157" t="str">
        <f>TEAMS!$AC$448</f>
        <v>NF</v>
      </c>
      <c r="O98" s="3">
        <f>COUNT(TEAMS!$T$451:$T$466)</f>
        <v>2</v>
      </c>
      <c r="P98" s="51">
        <v>96</v>
      </c>
      <c r="Q98" s="47" t="str">
        <f>TEAMS!G571</f>
        <v>Zayed Shaikh</v>
      </c>
      <c r="R98" s="19">
        <f>TEAMS!I589</f>
        <v>68.5</v>
      </c>
      <c r="S98" s="157" t="str">
        <f>TEAMS!$AC$570</f>
        <v>PV</v>
      </c>
      <c r="T98" s="3">
        <f>COUNT(TEAMS!$J$573:$J$588)</f>
        <v>4</v>
      </c>
      <c r="U98" s="86" t="str">
        <f>IF('292 Club'!C77=0,"",'292 Club'!A77)</f>
        <v/>
      </c>
      <c r="V98" s="118" t="str">
        <f>IF('292 Club'!C77=0,"",'292 Club'!B77)</f>
        <v/>
      </c>
      <c r="W98" s="87" t="str">
        <f>IF('292 Club'!C77=0,"",'292 Club'!C77)</f>
        <v/>
      </c>
    </row>
    <row r="99" spans="1:23" x14ac:dyDescent="0.2">
      <c r="A99" s="51">
        <v>97</v>
      </c>
      <c r="B99" s="47" t="str">
        <f>TEAMS!Q449</f>
        <v>Reagan Hughes</v>
      </c>
      <c r="C99" s="19">
        <f>TEAMS!T467</f>
        <v>202.5</v>
      </c>
      <c r="D99" s="157" t="str">
        <f>TEAMS!$AC$448</f>
        <v>NF</v>
      </c>
      <c r="E99" s="3">
        <f>COUNT(TEAMS!$T$451:$T$466)</f>
        <v>2</v>
      </c>
      <c r="F99" s="51">
        <v>97</v>
      </c>
      <c r="G99" s="47" t="str">
        <f>TEAMS!B266</f>
        <v>Jose Barraza</v>
      </c>
      <c r="H99" s="19">
        <f>TEAMS!B284</f>
        <v>80</v>
      </c>
      <c r="I99" s="157" t="str">
        <f>TEAMS!$AC$265</f>
        <v>GV</v>
      </c>
      <c r="J99" s="3">
        <f>COUNT(TEAMS!$E$268:$E$283)</f>
        <v>1</v>
      </c>
      <c r="K99" s="51">
        <v>97</v>
      </c>
      <c r="L99" s="47" t="str">
        <f>TEAMS!B266</f>
        <v>Jose Barraza</v>
      </c>
      <c r="M99" s="19">
        <f>TEAMS!C284</f>
        <v>51</v>
      </c>
      <c r="N99" s="157" t="str">
        <f>TEAMS!$AC$265</f>
        <v>GV</v>
      </c>
      <c r="O99" s="3">
        <f>COUNT(TEAMS!$E$268:$E$283)</f>
        <v>1</v>
      </c>
      <c r="P99" s="51">
        <v>97</v>
      </c>
      <c r="Q99" s="47" t="str">
        <f>TEAMS!L469</f>
        <v>Abby Pittman</v>
      </c>
      <c r="R99" s="19">
        <f>TEAMS!N487</f>
        <v>66</v>
      </c>
      <c r="S99" s="157" t="str">
        <f>TEAMS!$AC$468</f>
        <v>NF</v>
      </c>
      <c r="T99" s="3">
        <f>COUNT(TEAMS!$O$471:$O$486)</f>
        <v>2</v>
      </c>
      <c r="U99" s="86" t="str">
        <f>IF('292 Club'!C78=0,"",'292 Club'!A78)</f>
        <v/>
      </c>
      <c r="V99" s="118" t="str">
        <f>IF('292 Club'!C78=0,"",'292 Club'!B78)</f>
        <v/>
      </c>
      <c r="W99" s="87" t="str">
        <f>IF('292 Club'!C78=0,"",'292 Club'!C78)</f>
        <v/>
      </c>
    </row>
    <row r="100" spans="1:23" x14ac:dyDescent="0.2">
      <c r="A100" s="51">
        <v>98</v>
      </c>
      <c r="B100" s="47" t="str">
        <f>TEAMS!B266</f>
        <v>Jose Barraza</v>
      </c>
      <c r="C100" s="19">
        <f>TEAMS!E284</f>
        <v>195</v>
      </c>
      <c r="D100" s="157" t="str">
        <f>TEAMS!$AC$265</f>
        <v>GV</v>
      </c>
      <c r="E100" s="3">
        <f>COUNT(TEAMS!$E$268:$E$283)</f>
        <v>1</v>
      </c>
      <c r="F100" s="51">
        <v>98</v>
      </c>
      <c r="G100" s="47" t="str">
        <f>TEAMS!Q449</f>
        <v>Reagan Hughes</v>
      </c>
      <c r="H100" s="19">
        <f>TEAMS!Q467</f>
        <v>78</v>
      </c>
      <c r="I100" s="157" t="str">
        <f>TEAMS!$AC$448</f>
        <v>NF</v>
      </c>
      <c r="J100" s="3">
        <f>COUNT(TEAMS!$T$451:$T$466)</f>
        <v>2</v>
      </c>
      <c r="K100" s="51">
        <v>98</v>
      </c>
      <c r="L100" s="47" t="str">
        <f>TEAMS!L449</f>
        <v>Parker durkin</v>
      </c>
      <c r="M100" s="19">
        <f>TEAMS!M467</f>
        <v>40</v>
      </c>
      <c r="N100" s="157" t="str">
        <f>TEAMS!$AC$448</f>
        <v>NF</v>
      </c>
      <c r="O100" s="3">
        <f>COUNT(TEAMS!$O$451:$O$466)</f>
        <v>1</v>
      </c>
      <c r="P100" s="51">
        <v>98</v>
      </c>
      <c r="Q100" s="47" t="str">
        <f>TEAMS!B266</f>
        <v>Jose Barraza</v>
      </c>
      <c r="R100" s="19">
        <f>TEAMS!D284</f>
        <v>64</v>
      </c>
      <c r="S100" s="157" t="str">
        <f>TEAMS!$AC$265</f>
        <v>GV</v>
      </c>
      <c r="T100" s="3">
        <f>COUNT(TEAMS!$E$268:$E$283)</f>
        <v>1</v>
      </c>
      <c r="U100" s="86" t="str">
        <f>IF('292 Club'!C79=0,"",'292 Club'!A79)</f>
        <v/>
      </c>
      <c r="V100" s="118" t="str">
        <f>IF('292 Club'!C79=0,"",'292 Club'!B79)</f>
        <v/>
      </c>
      <c r="W100" s="87" t="str">
        <f>IF('292 Club'!C79=0,"",'292 Club'!C79)</f>
        <v/>
      </c>
    </row>
    <row r="101" spans="1:23" x14ac:dyDescent="0.2">
      <c r="A101" s="51">
        <v>99</v>
      </c>
      <c r="B101" s="121" t="str">
        <f>TEAMS!G266</f>
        <v>JP Perez</v>
      </c>
      <c r="C101" s="19">
        <f>TEAMS!J284</f>
        <v>139</v>
      </c>
      <c r="D101" s="157" t="str">
        <f>TEAMS!$AC$265</f>
        <v>GV</v>
      </c>
      <c r="E101" s="3">
        <f>COUNT(TEAMS!$J$268:$J$283)</f>
        <v>1</v>
      </c>
      <c r="F101" s="51">
        <v>99</v>
      </c>
      <c r="G101" s="47" t="str">
        <f>TEAMS!G266</f>
        <v>JP Perez</v>
      </c>
      <c r="H101" s="19">
        <f>TEAMS!G284</f>
        <v>72</v>
      </c>
      <c r="I101" s="157" t="str">
        <f>TEAMS!$AC$265</f>
        <v>GV</v>
      </c>
      <c r="J101" s="3">
        <f>COUNT(TEAMS!$J$268:$J$283)</f>
        <v>1</v>
      </c>
      <c r="K101" s="51">
        <v>99</v>
      </c>
      <c r="L101" s="47" t="str">
        <f>TEAMS!G327</f>
        <v>Jayden Pettus</v>
      </c>
      <c r="M101" s="19">
        <f>TEAMS!H345</f>
        <v>28</v>
      </c>
      <c r="N101" s="157" t="str">
        <f>TEAMS!$AC$326</f>
        <v>LI</v>
      </c>
      <c r="O101" s="3">
        <f>COUNT(TEAMS!$J$329:$J$344)</f>
        <v>2</v>
      </c>
      <c r="P101" s="51">
        <v>99</v>
      </c>
      <c r="Q101" s="47" t="str">
        <f>TEAMS!G327</f>
        <v>Jayden Pettus</v>
      </c>
      <c r="R101" s="19">
        <f>TEAMS!I345</f>
        <v>46.5</v>
      </c>
      <c r="S101" s="157" t="str">
        <f>TEAMS!$AC$326</f>
        <v>LI</v>
      </c>
      <c r="T101" s="3">
        <f>COUNT(TEAMS!$J$329:$J$344)</f>
        <v>2</v>
      </c>
      <c r="U101" s="86" t="str">
        <f>IF('292 Club'!C80=0,"",'292 Club'!A80)</f>
        <v/>
      </c>
      <c r="V101" s="118" t="str">
        <f>IF('292 Club'!C80=0,"",'292 Club'!B80)</f>
        <v/>
      </c>
      <c r="W101" s="87" t="str">
        <f>IF('292 Club'!C80=0,"",'292 Club'!C80)</f>
        <v/>
      </c>
    </row>
    <row r="102" spans="1:23" x14ac:dyDescent="0.2">
      <c r="A102" s="51">
        <v>100</v>
      </c>
      <c r="B102" s="47" t="str">
        <f>TEAMS!G327</f>
        <v>Jayden Pettus</v>
      </c>
      <c r="C102" s="19">
        <f>TEAMS!J345</f>
        <v>136.5</v>
      </c>
      <c r="D102" s="157" t="str">
        <f>TEAMS!$AC$326</f>
        <v>LI</v>
      </c>
      <c r="E102" s="3">
        <f>COUNT(TEAMS!$J$329:$J$344)</f>
        <v>2</v>
      </c>
      <c r="F102" s="51">
        <v>100</v>
      </c>
      <c r="G102" s="56" t="str">
        <f>TEAMS!G327</f>
        <v>Jayden Pettus</v>
      </c>
      <c r="H102" s="57">
        <f>TEAMS!G345</f>
        <v>62</v>
      </c>
      <c r="I102" s="157" t="str">
        <f>TEAMS!$AC$326</f>
        <v>LI</v>
      </c>
      <c r="J102" s="3">
        <f>COUNT(TEAMS!$J$329:$J$344)</f>
        <v>2</v>
      </c>
      <c r="K102" s="51">
        <v>100</v>
      </c>
      <c r="L102" s="56" t="str">
        <f>TEAMS!G266</f>
        <v>JP Perez</v>
      </c>
      <c r="M102" s="57">
        <f>TEAMS!H284</f>
        <v>27</v>
      </c>
      <c r="N102" s="157" t="str">
        <f>TEAMS!$AC$265</f>
        <v>GV</v>
      </c>
      <c r="O102" s="3">
        <f>COUNT(TEAMS!$J$268:$J$283)</f>
        <v>1</v>
      </c>
      <c r="P102" s="51">
        <v>100</v>
      </c>
      <c r="Q102" s="56" t="str">
        <f>TEAMS!G266</f>
        <v>JP Perez</v>
      </c>
      <c r="R102" s="57">
        <f>TEAMS!I284</f>
        <v>40</v>
      </c>
      <c r="S102" s="157" t="str">
        <f>TEAMS!$AC$265</f>
        <v>GV</v>
      </c>
      <c r="T102" s="3">
        <f>COUNT(TEAMS!$J$268:$J$283)</f>
        <v>1</v>
      </c>
      <c r="U102" s="86" t="str">
        <f>IF('292 Club'!C81=0,"",'292 Club'!A81)</f>
        <v/>
      </c>
      <c r="V102" s="118" t="str">
        <f>IF('292 Club'!C81=0,"",'292 Club'!B81)</f>
        <v/>
      </c>
      <c r="W102" s="87" t="str">
        <f>IF('292 Club'!C81=0,"",'292 Club'!C81)</f>
        <v/>
      </c>
    </row>
    <row r="103" spans="1:23" x14ac:dyDescent="0.2">
      <c r="A103" s="51">
        <v>101</v>
      </c>
      <c r="B103" s="47" t="str">
        <f>TEAMS!V22</f>
        <v>BU 10</v>
      </c>
      <c r="C103" s="19">
        <f>TEAMS!Y40</f>
        <v>0</v>
      </c>
      <c r="D103" s="178" t="str">
        <f>TEAMS!$AC$21</f>
        <v>BU</v>
      </c>
      <c r="E103" s="3">
        <f>COUNT(TEAMS!$Y$24:$Y$39)</f>
        <v>0</v>
      </c>
      <c r="F103" s="51">
        <v>101</v>
      </c>
      <c r="G103" s="47" t="str">
        <f>TEAMS!V22</f>
        <v>BU 10</v>
      </c>
      <c r="H103" s="19">
        <f>TEAMS!V40</f>
        <v>0</v>
      </c>
      <c r="I103" s="178" t="str">
        <f>TEAMS!$AC$21</f>
        <v>BU</v>
      </c>
      <c r="J103" s="3">
        <f>COUNT(TEAMS!$Y$24:$Y$39)</f>
        <v>0</v>
      </c>
      <c r="K103" s="51">
        <v>101</v>
      </c>
      <c r="L103" s="47" t="str">
        <f>TEAMS!V22</f>
        <v>BU 10</v>
      </c>
      <c r="M103" s="19">
        <f>TEAMS!W40</f>
        <v>0</v>
      </c>
      <c r="N103" s="178" t="str">
        <f>TEAMS!$AC$21</f>
        <v>BU</v>
      </c>
      <c r="O103" s="3">
        <f>COUNT(TEAMS!$Y$24:$Y$39)</f>
        <v>0</v>
      </c>
      <c r="P103" s="51">
        <v>101</v>
      </c>
      <c r="Q103" s="47" t="str">
        <f>TEAMS!V22</f>
        <v>BU 10</v>
      </c>
      <c r="R103" s="19">
        <f>TEAMS!X40</f>
        <v>0</v>
      </c>
      <c r="S103" s="178" t="str">
        <f>TEAMS!$AC$21</f>
        <v>BU</v>
      </c>
      <c r="T103" s="3">
        <f>COUNT(TEAMS!$Y$24:$Y$39)</f>
        <v>0</v>
      </c>
      <c r="U103" s="86" t="str">
        <f>IF('292 Club'!C82=0,"",'292 Club'!A82)</f>
        <v/>
      </c>
      <c r="V103" s="118" t="str">
        <f>IF('292 Club'!C82=0,"",'292 Club'!B82)</f>
        <v/>
      </c>
      <c r="W103" s="87" t="str">
        <f>IF('292 Club'!C82=0,"",'292 Club'!C82)</f>
        <v/>
      </c>
    </row>
    <row r="104" spans="1:23" x14ac:dyDescent="0.2">
      <c r="A104" s="51">
        <v>102</v>
      </c>
      <c r="B104" s="47" t="str">
        <f>TEAMS!B42</f>
        <v>BU 11</v>
      </c>
      <c r="C104" s="19">
        <f>TEAMS!E60</f>
        <v>0</v>
      </c>
      <c r="D104" s="178" t="str">
        <f>TEAMS!$AC$41</f>
        <v>BU</v>
      </c>
      <c r="E104" s="3">
        <f>COUNT(TEAMS!$E$44:$E$59)</f>
        <v>0</v>
      </c>
      <c r="F104" s="51">
        <v>102</v>
      </c>
      <c r="G104" s="47" t="str">
        <f>TEAMS!B42</f>
        <v>BU 11</v>
      </c>
      <c r="H104" s="19">
        <f>TEAMS!B60</f>
        <v>0</v>
      </c>
      <c r="I104" s="178" t="str">
        <f>TEAMS!$AC$41</f>
        <v>BU</v>
      </c>
      <c r="J104" s="3">
        <f>COUNT(TEAMS!$E$44:$E$59)</f>
        <v>0</v>
      </c>
      <c r="K104" s="51">
        <v>102</v>
      </c>
      <c r="L104" s="47" t="str">
        <f>TEAMS!B42</f>
        <v>BU 11</v>
      </c>
      <c r="M104" s="19">
        <f>TEAMS!C60</f>
        <v>0</v>
      </c>
      <c r="N104" s="178" t="str">
        <f>TEAMS!$AC$41</f>
        <v>BU</v>
      </c>
      <c r="O104" s="3">
        <f>COUNT(TEAMS!$E$44:$E$59)</f>
        <v>0</v>
      </c>
      <c r="P104" s="51">
        <v>102</v>
      </c>
      <c r="Q104" s="47" t="str">
        <f>TEAMS!B42</f>
        <v>BU 11</v>
      </c>
      <c r="R104" s="19">
        <f>TEAMS!D60</f>
        <v>0</v>
      </c>
      <c r="S104" s="178" t="str">
        <f>TEAMS!$AC$41</f>
        <v>BU</v>
      </c>
      <c r="T104" s="3">
        <f>COUNT(TEAMS!$E$44:$E$59)</f>
        <v>0</v>
      </c>
      <c r="U104" s="86" t="str">
        <f>IF('292 Club'!C83=0,"",'292 Club'!A83)</f>
        <v/>
      </c>
      <c r="V104" s="118" t="str">
        <f>IF('292 Club'!C83=0,"",'292 Club'!B83)</f>
        <v/>
      </c>
      <c r="W104" s="87" t="str">
        <f>IF('292 Club'!C83=0,"",'292 Club'!C83)</f>
        <v/>
      </c>
    </row>
    <row r="105" spans="1:23" x14ac:dyDescent="0.2">
      <c r="A105" s="51">
        <v>103</v>
      </c>
      <c r="B105" s="47" t="str">
        <f>TEAMS!G42</f>
        <v>BU 12</v>
      </c>
      <c r="C105" s="19">
        <f>TEAMS!J60</f>
        <v>0</v>
      </c>
      <c r="D105" s="178" t="str">
        <f>TEAMS!$AC$41</f>
        <v>BU</v>
      </c>
      <c r="E105" s="3">
        <f>COUNT(TEAMS!$J$44:$J$59)</f>
        <v>0</v>
      </c>
      <c r="F105" s="51">
        <v>103</v>
      </c>
      <c r="G105" s="47" t="str">
        <f>TEAMS!G42</f>
        <v>BU 12</v>
      </c>
      <c r="H105" s="19">
        <f>TEAMS!G60</f>
        <v>0</v>
      </c>
      <c r="I105" s="178" t="str">
        <f>TEAMS!$AC$41</f>
        <v>BU</v>
      </c>
      <c r="J105" s="3">
        <f>COUNT(TEAMS!$J$44:$J$59)</f>
        <v>0</v>
      </c>
      <c r="K105" s="51">
        <v>103</v>
      </c>
      <c r="L105" s="47" t="str">
        <f>TEAMS!G42</f>
        <v>BU 12</v>
      </c>
      <c r="M105" s="19">
        <f>TEAMS!H60</f>
        <v>0</v>
      </c>
      <c r="N105" s="178" t="str">
        <f>TEAMS!$AC$41</f>
        <v>BU</v>
      </c>
      <c r="O105" s="3">
        <f>COUNT(TEAMS!$J$44:$J$59)</f>
        <v>0</v>
      </c>
      <c r="P105" s="51">
        <v>103</v>
      </c>
      <c r="Q105" s="47" t="str">
        <f>TEAMS!G42</f>
        <v>BU 12</v>
      </c>
      <c r="R105" s="19">
        <f>TEAMS!I60</f>
        <v>0</v>
      </c>
      <c r="S105" s="178" t="str">
        <f>TEAMS!$AC$41</f>
        <v>BU</v>
      </c>
      <c r="T105" s="3">
        <f>COUNT(TEAMS!$J$44:$J$59)</f>
        <v>0</v>
      </c>
      <c r="U105" s="86" t="str">
        <f>IF('292 Club'!C84=0,"",'292 Club'!A84)</f>
        <v/>
      </c>
      <c r="V105" s="118" t="str">
        <f>IF('292 Club'!C84=0,"",'292 Club'!B84)</f>
        <v/>
      </c>
      <c r="W105" s="87" t="str">
        <f>IF('292 Club'!C84=0,"",'292 Club'!C84)</f>
        <v/>
      </c>
    </row>
    <row r="106" spans="1:23" x14ac:dyDescent="0.2">
      <c r="A106" s="51">
        <v>104</v>
      </c>
      <c r="B106" s="47" t="str">
        <f>TEAMS!L42</f>
        <v>BU 13</v>
      </c>
      <c r="C106" s="19">
        <f>TEAMS!O60</f>
        <v>0</v>
      </c>
      <c r="D106" s="178" t="str">
        <f>TEAMS!$AC$41</f>
        <v>BU</v>
      </c>
      <c r="E106" s="3">
        <f>COUNT(TEAMS!$O$44:$O$59)</f>
        <v>0</v>
      </c>
      <c r="F106" s="51">
        <v>104</v>
      </c>
      <c r="G106" s="47" t="str">
        <f>TEAMS!L42</f>
        <v>BU 13</v>
      </c>
      <c r="H106" s="19">
        <f>TEAMS!L60</f>
        <v>0</v>
      </c>
      <c r="I106" s="178" t="str">
        <f>TEAMS!$AC$41</f>
        <v>BU</v>
      </c>
      <c r="J106" s="3">
        <f>COUNT(TEAMS!$O$44:$O$59)</f>
        <v>0</v>
      </c>
      <c r="K106" s="51">
        <v>104</v>
      </c>
      <c r="L106" s="47" t="str">
        <f>TEAMS!L42</f>
        <v>BU 13</v>
      </c>
      <c r="M106" s="19">
        <f>TEAMS!M60</f>
        <v>0</v>
      </c>
      <c r="N106" s="178" t="str">
        <f>TEAMS!$AC$41</f>
        <v>BU</v>
      </c>
      <c r="O106" s="3">
        <f>COUNT(TEAMS!$O$44:$O$59)</f>
        <v>0</v>
      </c>
      <c r="P106" s="51">
        <v>104</v>
      </c>
      <c r="Q106" s="47" t="str">
        <f>TEAMS!L42</f>
        <v>BU 13</v>
      </c>
      <c r="R106" s="19">
        <f>TEAMS!N60</f>
        <v>0</v>
      </c>
      <c r="S106" s="178" t="str">
        <f>TEAMS!$AC$41</f>
        <v>BU</v>
      </c>
      <c r="T106" s="3">
        <f>COUNT(TEAMS!$O$44:$O$59)</f>
        <v>0</v>
      </c>
      <c r="U106" s="86" t="str">
        <f>IF('292 Club'!C85=0,"",'292 Club'!A85)</f>
        <v/>
      </c>
      <c r="V106" s="118" t="str">
        <f>IF('292 Club'!C85=0,"",'292 Club'!B85)</f>
        <v/>
      </c>
      <c r="W106" s="87" t="str">
        <f>IF('292 Club'!C85=0,"",'292 Club'!C85)</f>
        <v/>
      </c>
    </row>
    <row r="107" spans="1:23" x14ac:dyDescent="0.2">
      <c r="A107" s="51">
        <v>105</v>
      </c>
      <c r="B107" s="47" t="str">
        <f>TEAMS!Q42</f>
        <v>BU 14</v>
      </c>
      <c r="C107" s="19">
        <f>TEAMS!T60</f>
        <v>0</v>
      </c>
      <c r="D107" s="178" t="str">
        <f>TEAMS!$AC$41</f>
        <v>BU</v>
      </c>
      <c r="E107" s="3">
        <f>COUNT(TEAMS!$T$44:$T$59)</f>
        <v>0</v>
      </c>
      <c r="F107" s="51">
        <v>105</v>
      </c>
      <c r="G107" s="56" t="str">
        <f>TEAMS!Q42</f>
        <v>BU 14</v>
      </c>
      <c r="H107" s="57">
        <f>TEAMS!Q60</f>
        <v>0</v>
      </c>
      <c r="I107" s="178" t="str">
        <f>TEAMS!$AC$41</f>
        <v>BU</v>
      </c>
      <c r="J107" s="3">
        <f>COUNT(TEAMS!$T$44:$T$59)</f>
        <v>0</v>
      </c>
      <c r="K107" s="51">
        <v>105</v>
      </c>
      <c r="L107" s="56" t="str">
        <f>TEAMS!Q42</f>
        <v>BU 14</v>
      </c>
      <c r="M107" s="57">
        <f>TEAMS!R60</f>
        <v>0</v>
      </c>
      <c r="N107" s="178" t="str">
        <f>TEAMS!$AC$41</f>
        <v>BU</v>
      </c>
      <c r="O107" s="3">
        <f>COUNT(TEAMS!$T$44:$T$59)</f>
        <v>0</v>
      </c>
      <c r="P107" s="51">
        <v>105</v>
      </c>
      <c r="Q107" s="56" t="str">
        <f>TEAMS!Q42</f>
        <v>BU 14</v>
      </c>
      <c r="R107" s="57">
        <f>TEAMS!S60</f>
        <v>0</v>
      </c>
      <c r="S107" s="178" t="str">
        <f>TEAMS!$AC$41</f>
        <v>BU</v>
      </c>
      <c r="T107" s="3">
        <f>COUNT(TEAMS!$T$44:$T$59)</f>
        <v>0</v>
      </c>
      <c r="U107" s="86" t="str">
        <f>IF('292 Club'!C86=0,"",'292 Club'!A86)</f>
        <v/>
      </c>
      <c r="V107" s="118" t="str">
        <f>IF('292 Club'!C86=0,"",'292 Club'!B86)</f>
        <v/>
      </c>
      <c r="W107" s="87" t="str">
        <f>IF('292 Club'!C86=0,"",'292 Club'!C86)</f>
        <v/>
      </c>
    </row>
    <row r="108" spans="1:23" x14ac:dyDescent="0.2">
      <c r="A108" s="51">
        <v>106</v>
      </c>
      <c r="B108" s="47" t="str">
        <f>TEAMS!V42</f>
        <v>BU 15</v>
      </c>
      <c r="C108" s="19">
        <f>TEAMS!Y60</f>
        <v>0</v>
      </c>
      <c r="D108" s="178" t="str">
        <f>TEAMS!$AC$41</f>
        <v>BU</v>
      </c>
      <c r="E108" s="3">
        <f>COUNT(TEAMS!$Y$44:$Y$59)</f>
        <v>0</v>
      </c>
      <c r="F108" s="51">
        <v>106</v>
      </c>
      <c r="G108" s="47" t="str">
        <f>TEAMS!V42</f>
        <v>BU 15</v>
      </c>
      <c r="H108" s="19">
        <f>TEAMS!V60</f>
        <v>0</v>
      </c>
      <c r="I108" s="178" t="str">
        <f>TEAMS!$AC$41</f>
        <v>BU</v>
      </c>
      <c r="J108" s="3">
        <f>COUNT(TEAMS!$Y$44:$Y$59)</f>
        <v>0</v>
      </c>
      <c r="K108" s="51">
        <v>106</v>
      </c>
      <c r="L108" s="47" t="str">
        <f>TEAMS!V42</f>
        <v>BU 15</v>
      </c>
      <c r="M108" s="19">
        <f>TEAMS!W60</f>
        <v>0</v>
      </c>
      <c r="N108" s="178" t="str">
        <f>TEAMS!$AC$41</f>
        <v>BU</v>
      </c>
      <c r="O108" s="3">
        <f>COUNT(TEAMS!$Y$44:$Y$59)</f>
        <v>0</v>
      </c>
      <c r="P108" s="51">
        <v>106</v>
      </c>
      <c r="Q108" s="47" t="str">
        <f>TEAMS!V42</f>
        <v>BU 15</v>
      </c>
      <c r="R108" s="19">
        <f>TEAMS!X60</f>
        <v>0</v>
      </c>
      <c r="S108" s="178" t="str">
        <f>TEAMS!$AC$41</f>
        <v>BU</v>
      </c>
      <c r="T108" s="3">
        <f>COUNT(TEAMS!$Y$44:$Y$59)</f>
        <v>0</v>
      </c>
      <c r="U108" s="86" t="str">
        <f>IF('292 Club'!C87=0,"",'292 Club'!A87)</f>
        <v/>
      </c>
      <c r="V108" s="118" t="str">
        <f>IF('292 Club'!C87=0,"",'292 Club'!B87)</f>
        <v/>
      </c>
      <c r="W108" s="87" t="str">
        <f>IF('292 Club'!C87=0,"",'292 Club'!C87)</f>
        <v/>
      </c>
    </row>
    <row r="109" spans="1:23" x14ac:dyDescent="0.2">
      <c r="A109" s="51">
        <v>107</v>
      </c>
      <c r="B109" s="47" t="str">
        <f>TEAMS!V83</f>
        <v>CE 10</v>
      </c>
      <c r="C109" s="19">
        <f>TEAMS!Y101</f>
        <v>0</v>
      </c>
      <c r="D109" s="157" t="str">
        <f>TEAMS!$AC$82</f>
        <v>CE</v>
      </c>
      <c r="E109" s="3">
        <f>COUNT(TEAMS!$Y$85:$Y$100)</f>
        <v>0</v>
      </c>
      <c r="F109" s="51">
        <v>107</v>
      </c>
      <c r="G109" s="56" t="str">
        <f>TEAMS!V83</f>
        <v>CE 10</v>
      </c>
      <c r="H109" s="57">
        <f>TEAMS!V101</f>
        <v>0</v>
      </c>
      <c r="I109" s="157" t="str">
        <f>TEAMS!$AC$82</f>
        <v>CE</v>
      </c>
      <c r="J109" s="3">
        <f>COUNT(TEAMS!$Y$85:$Y$100)</f>
        <v>0</v>
      </c>
      <c r="K109" s="51">
        <v>107</v>
      </c>
      <c r="L109" s="56" t="str">
        <f>TEAMS!V83</f>
        <v>CE 10</v>
      </c>
      <c r="M109" s="57">
        <f>TEAMS!W101</f>
        <v>0</v>
      </c>
      <c r="N109" s="157" t="str">
        <f>TEAMS!$AC$82</f>
        <v>CE</v>
      </c>
      <c r="O109" s="3">
        <f>COUNT(TEAMS!$Y$85:$Y$100)</f>
        <v>0</v>
      </c>
      <c r="P109" s="51">
        <v>107</v>
      </c>
      <c r="Q109" s="56" t="str">
        <f>TEAMS!V83</f>
        <v>CE 10</v>
      </c>
      <c r="R109" s="57">
        <f>TEAMS!X101</f>
        <v>0</v>
      </c>
      <c r="S109" s="157" t="str">
        <f>TEAMS!$AC$82</f>
        <v>CE</v>
      </c>
      <c r="T109" s="3">
        <f>COUNT(TEAMS!$Y$85:$Y$100)</f>
        <v>0</v>
      </c>
      <c r="U109" s="86" t="str">
        <f>IF('292 Club'!C88=0,"",'292 Club'!A88)</f>
        <v/>
      </c>
      <c r="V109" s="118" t="str">
        <f>IF('292 Club'!C88=0,"",'292 Club'!B88)</f>
        <v/>
      </c>
      <c r="W109" s="87" t="str">
        <f>IF('292 Club'!C88=0,"",'292 Club'!C88)</f>
        <v/>
      </c>
    </row>
    <row r="110" spans="1:23" x14ac:dyDescent="0.2">
      <c r="A110" s="51">
        <v>108</v>
      </c>
      <c r="B110" s="47" t="str">
        <f>TEAMS!B103</f>
        <v>CE 11</v>
      </c>
      <c r="C110" s="19">
        <f>TEAMS!E121</f>
        <v>0</v>
      </c>
      <c r="D110" s="157" t="str">
        <f>TEAMS!$AC$102</f>
        <v>CE</v>
      </c>
      <c r="E110" s="3">
        <f>COUNT(TEAMS!$E$105:$E$120)</f>
        <v>0</v>
      </c>
      <c r="F110" s="51">
        <v>108</v>
      </c>
      <c r="G110" s="56" t="str">
        <f>TEAMS!B103</f>
        <v>CE 11</v>
      </c>
      <c r="H110" s="57">
        <f>TEAMS!B121</f>
        <v>0</v>
      </c>
      <c r="I110" s="157" t="str">
        <f>TEAMS!$AC$102</f>
        <v>CE</v>
      </c>
      <c r="J110" s="3">
        <f>COUNT(TEAMS!$E$105:$E$120)</f>
        <v>0</v>
      </c>
      <c r="K110" s="51">
        <v>108</v>
      </c>
      <c r="L110" s="56" t="str">
        <f>TEAMS!B103</f>
        <v>CE 11</v>
      </c>
      <c r="M110" s="57">
        <f>TEAMS!C121</f>
        <v>0</v>
      </c>
      <c r="N110" s="157" t="str">
        <f>TEAMS!$AC$102</f>
        <v>CE</v>
      </c>
      <c r="O110" s="3">
        <f>COUNT(TEAMS!$E$105:$E$120)</f>
        <v>0</v>
      </c>
      <c r="P110" s="51">
        <v>108</v>
      </c>
      <c r="Q110" s="56" t="str">
        <f>TEAMS!B103</f>
        <v>CE 11</v>
      </c>
      <c r="R110" s="57">
        <f>TEAMS!D121</f>
        <v>0</v>
      </c>
      <c r="S110" s="157" t="str">
        <f>TEAMS!$AC$102</f>
        <v>CE</v>
      </c>
      <c r="T110" s="3">
        <f>COUNT(TEAMS!$E$105:$E$120)</f>
        <v>0</v>
      </c>
      <c r="U110" s="86" t="str">
        <f>IF('292 Club'!C89=0,"",'292 Club'!A89)</f>
        <v/>
      </c>
      <c r="V110" s="118" t="str">
        <f>IF('292 Club'!C89=0,"",'292 Club'!B89)</f>
        <v/>
      </c>
      <c r="W110" s="87" t="str">
        <f>IF('292 Club'!C89=0,"",'292 Club'!C89)</f>
        <v/>
      </c>
    </row>
    <row r="111" spans="1:23" x14ac:dyDescent="0.2">
      <c r="A111" s="51">
        <v>109</v>
      </c>
      <c r="B111" s="47" t="str">
        <f>TEAMS!G103</f>
        <v>CE 12</v>
      </c>
      <c r="C111" s="19">
        <f>TEAMS!J121</f>
        <v>0</v>
      </c>
      <c r="D111" s="157" t="str">
        <f>TEAMS!$AC$102</f>
        <v>CE</v>
      </c>
      <c r="E111" s="3">
        <f>COUNT(TEAMS!$J$105:$J$120)</f>
        <v>0</v>
      </c>
      <c r="F111" s="51">
        <v>109</v>
      </c>
      <c r="G111" s="47" t="str">
        <f>TEAMS!G103</f>
        <v>CE 12</v>
      </c>
      <c r="H111" s="19">
        <f>TEAMS!G121</f>
        <v>0</v>
      </c>
      <c r="I111" s="157" t="str">
        <f>TEAMS!$AC$102</f>
        <v>CE</v>
      </c>
      <c r="J111" s="3">
        <f>COUNT(TEAMS!$J$105:$J$120)</f>
        <v>0</v>
      </c>
      <c r="K111" s="51">
        <v>109</v>
      </c>
      <c r="L111" s="47" t="str">
        <f>TEAMS!G103</f>
        <v>CE 12</v>
      </c>
      <c r="M111" s="19">
        <f>TEAMS!H121</f>
        <v>0</v>
      </c>
      <c r="N111" s="157" t="str">
        <f>TEAMS!$AC$102</f>
        <v>CE</v>
      </c>
      <c r="O111" s="3">
        <f>COUNT(TEAMS!$J$105:$J$120)</f>
        <v>0</v>
      </c>
      <c r="P111" s="51">
        <v>109</v>
      </c>
      <c r="Q111" s="47" t="str">
        <f>TEAMS!G103</f>
        <v>CE 12</v>
      </c>
      <c r="R111" s="19">
        <f>TEAMS!I121</f>
        <v>0</v>
      </c>
      <c r="S111" s="157" t="str">
        <f>TEAMS!$AC$102</f>
        <v>CE</v>
      </c>
      <c r="T111" s="3">
        <f>COUNT(TEAMS!$J$105:$J$120)</f>
        <v>0</v>
      </c>
      <c r="U111" s="86" t="str">
        <f>IF('292 Club'!C90=0,"",'292 Club'!A90)</f>
        <v/>
      </c>
      <c r="V111" s="118" t="str">
        <f>IF('292 Club'!C90=0,"",'292 Club'!B90)</f>
        <v/>
      </c>
      <c r="W111" s="87" t="str">
        <f>IF('292 Club'!C90=0,"",'292 Club'!C90)</f>
        <v/>
      </c>
    </row>
    <row r="112" spans="1:23" x14ac:dyDescent="0.2">
      <c r="A112" s="51">
        <v>110</v>
      </c>
      <c r="B112" s="47" t="str">
        <f>TEAMS!L103</f>
        <v>CE 13</v>
      </c>
      <c r="C112" s="19">
        <f>TEAMS!O121</f>
        <v>0</v>
      </c>
      <c r="D112" s="157" t="str">
        <f>TEAMS!$AC$102</f>
        <v>CE</v>
      </c>
      <c r="E112" s="3">
        <f>COUNT(TEAMS!$O$105:$O$120)</f>
        <v>0</v>
      </c>
      <c r="F112" s="51">
        <v>110</v>
      </c>
      <c r="G112" s="47" t="str">
        <f>TEAMS!L103</f>
        <v>CE 13</v>
      </c>
      <c r="H112" s="19">
        <f>TEAMS!L121</f>
        <v>0</v>
      </c>
      <c r="I112" s="157" t="str">
        <f>TEAMS!$AC$102</f>
        <v>CE</v>
      </c>
      <c r="J112" s="3">
        <f>COUNT(TEAMS!$O$105:$O$120)</f>
        <v>0</v>
      </c>
      <c r="K112" s="51">
        <v>110</v>
      </c>
      <c r="L112" s="47" t="str">
        <f>TEAMS!L103</f>
        <v>CE 13</v>
      </c>
      <c r="M112" s="19">
        <f>TEAMS!M121</f>
        <v>0</v>
      </c>
      <c r="N112" s="157" t="str">
        <f>TEAMS!$AC$102</f>
        <v>CE</v>
      </c>
      <c r="O112" s="3">
        <f>COUNT(TEAMS!$O$105:$O$120)</f>
        <v>0</v>
      </c>
      <c r="P112" s="51">
        <v>110</v>
      </c>
      <c r="Q112" s="47" t="str">
        <f>TEAMS!L103</f>
        <v>CE 13</v>
      </c>
      <c r="R112" s="19">
        <f>TEAMS!N121</f>
        <v>0</v>
      </c>
      <c r="S112" s="157" t="str">
        <f>TEAMS!$AC$102</f>
        <v>CE</v>
      </c>
      <c r="T112" s="3">
        <f>COUNT(TEAMS!$O$105:$O$120)</f>
        <v>0</v>
      </c>
      <c r="U112" s="86" t="str">
        <f>IF('292 Club'!C91=0,"",'292 Club'!A91)</f>
        <v/>
      </c>
      <c r="V112" s="118" t="str">
        <f>IF('292 Club'!C91=0,"",'292 Club'!B91)</f>
        <v/>
      </c>
      <c r="W112" s="87" t="str">
        <f>IF('292 Club'!C91=0,"",'292 Club'!C91)</f>
        <v/>
      </c>
    </row>
    <row r="113" spans="1:23" x14ac:dyDescent="0.2">
      <c r="A113" s="51">
        <v>111</v>
      </c>
      <c r="B113" s="47" t="str">
        <f>TEAMS!Q103</f>
        <v>CE 14</v>
      </c>
      <c r="C113" s="19">
        <f>TEAMS!T121</f>
        <v>0</v>
      </c>
      <c r="D113" s="157" t="str">
        <f>TEAMS!$AC$102</f>
        <v>CE</v>
      </c>
      <c r="E113" s="3">
        <f>COUNT(TEAMS!$T$105:$T$120)</f>
        <v>0</v>
      </c>
      <c r="F113" s="51">
        <v>111</v>
      </c>
      <c r="G113" s="47" t="str">
        <f>TEAMS!Q103</f>
        <v>CE 14</v>
      </c>
      <c r="H113" s="19">
        <f>TEAMS!Q121</f>
        <v>0</v>
      </c>
      <c r="I113" s="157" t="str">
        <f>TEAMS!$AC$102</f>
        <v>CE</v>
      </c>
      <c r="J113" s="3">
        <f>COUNT(TEAMS!$T$105:$T$120)</f>
        <v>0</v>
      </c>
      <c r="K113" s="51">
        <v>111</v>
      </c>
      <c r="L113" s="47" t="str">
        <f>TEAMS!Q103</f>
        <v>CE 14</v>
      </c>
      <c r="M113" s="19">
        <f>TEAMS!R121</f>
        <v>0</v>
      </c>
      <c r="N113" s="157" t="str">
        <f>TEAMS!$AC$102</f>
        <v>CE</v>
      </c>
      <c r="O113" s="3">
        <f>COUNT(TEAMS!$T$105:$T$120)</f>
        <v>0</v>
      </c>
      <c r="P113" s="51">
        <v>111</v>
      </c>
      <c r="Q113" s="47" t="str">
        <f>TEAMS!Q103</f>
        <v>CE 14</v>
      </c>
      <c r="R113" s="19">
        <f>TEAMS!S121</f>
        <v>0</v>
      </c>
      <c r="S113" s="157" t="str">
        <f>TEAMS!$AC$102</f>
        <v>CE</v>
      </c>
      <c r="T113" s="3">
        <f>COUNT(TEAMS!$T$105:$T$120)</f>
        <v>0</v>
      </c>
      <c r="U113" s="86" t="str">
        <f>IF('292 Club'!C92=0,"",'292 Club'!A92)</f>
        <v/>
      </c>
      <c r="V113" s="118" t="str">
        <f>IF('292 Club'!C92=0,"",'292 Club'!B92)</f>
        <v/>
      </c>
      <c r="W113" s="87" t="str">
        <f>IF('292 Club'!C92=0,"",'292 Club'!C92)</f>
        <v/>
      </c>
    </row>
    <row r="114" spans="1:23" x14ac:dyDescent="0.2">
      <c r="A114" s="51">
        <v>112</v>
      </c>
      <c r="B114" s="47" t="str">
        <f>TEAMS!V103</f>
        <v>CE 15</v>
      </c>
      <c r="C114" s="19">
        <f>TEAMS!Y121</f>
        <v>0</v>
      </c>
      <c r="D114" s="157" t="str">
        <f>TEAMS!$AC$102</f>
        <v>CE</v>
      </c>
      <c r="E114" s="3">
        <f>COUNT(TEAMS!$Y$105:$Y$120)</f>
        <v>0</v>
      </c>
      <c r="F114" s="51">
        <v>112</v>
      </c>
      <c r="G114" s="47" t="str">
        <f>TEAMS!V103</f>
        <v>CE 15</v>
      </c>
      <c r="H114" s="19">
        <f>TEAMS!V121</f>
        <v>0</v>
      </c>
      <c r="I114" s="157" t="str">
        <f>TEAMS!$AC$102</f>
        <v>CE</v>
      </c>
      <c r="J114" s="3">
        <f>COUNT(TEAMS!$Y$105:$Y$120)</f>
        <v>0</v>
      </c>
      <c r="K114" s="51">
        <v>112</v>
      </c>
      <c r="L114" s="47" t="str">
        <f>TEAMS!V103</f>
        <v>CE 15</v>
      </c>
      <c r="M114" s="19">
        <f>TEAMS!W121</f>
        <v>0</v>
      </c>
      <c r="N114" s="157" t="str">
        <f>TEAMS!$AC$102</f>
        <v>CE</v>
      </c>
      <c r="O114" s="3">
        <f>COUNT(TEAMS!$Y$105:$Y$120)</f>
        <v>0</v>
      </c>
      <c r="P114" s="51">
        <v>112</v>
      </c>
      <c r="Q114" s="47" t="str">
        <f>TEAMS!V103</f>
        <v>CE 15</v>
      </c>
      <c r="R114" s="19">
        <f>TEAMS!X121</f>
        <v>0</v>
      </c>
      <c r="S114" s="157" t="str">
        <f>TEAMS!$AC$102</f>
        <v>CE</v>
      </c>
      <c r="T114" s="3">
        <f>COUNT(TEAMS!$Y$105:$Y$120)</f>
        <v>0</v>
      </c>
      <c r="U114" s="86" t="str">
        <f>IF('292 Club'!C93=0,"",'292 Club'!A93)</f>
        <v/>
      </c>
      <c r="V114" s="118" t="str">
        <f>IF('292 Club'!C93=0,"",'292 Club'!B93)</f>
        <v/>
      </c>
      <c r="W114" s="87" t="str">
        <f>IF('292 Club'!C93=0,"",'292 Club'!C93)</f>
        <v/>
      </c>
    </row>
    <row r="115" spans="1:23" x14ac:dyDescent="0.2">
      <c r="A115" s="51">
        <v>113</v>
      </c>
      <c r="B115" s="47" t="str">
        <f>TEAMS!Q83</f>
        <v>CE 9</v>
      </c>
      <c r="C115" s="19">
        <f>TEAMS!T101</f>
        <v>0</v>
      </c>
      <c r="D115" s="157" t="str">
        <f>TEAMS!$AC$82</f>
        <v>CE</v>
      </c>
      <c r="E115" s="3">
        <f>COUNT(TEAMS!$T$85:$T$100)</f>
        <v>0</v>
      </c>
      <c r="F115" s="51">
        <v>113</v>
      </c>
      <c r="G115" s="47" t="str">
        <f>TEAMS!Q83</f>
        <v>CE 9</v>
      </c>
      <c r="H115" s="19">
        <f>TEAMS!Q101</f>
        <v>0</v>
      </c>
      <c r="I115" s="157" t="str">
        <f>TEAMS!$AC$82</f>
        <v>CE</v>
      </c>
      <c r="J115" s="3">
        <f>COUNT(TEAMS!$T$85:$T$100)</f>
        <v>0</v>
      </c>
      <c r="K115" s="51">
        <v>113</v>
      </c>
      <c r="L115" s="47" t="str">
        <f>TEAMS!Q83</f>
        <v>CE 9</v>
      </c>
      <c r="M115" s="19">
        <f>TEAMS!R101</f>
        <v>0</v>
      </c>
      <c r="N115" s="157" t="str">
        <f>TEAMS!$AC$82</f>
        <v>CE</v>
      </c>
      <c r="O115" s="3">
        <f>COUNT(TEAMS!$T$85:$T$100)</f>
        <v>0</v>
      </c>
      <c r="P115" s="51">
        <v>113</v>
      </c>
      <c r="Q115" s="47" t="str">
        <f>TEAMS!Q83</f>
        <v>CE 9</v>
      </c>
      <c r="R115" s="19">
        <f>TEAMS!S101</f>
        <v>0</v>
      </c>
      <c r="S115" s="157" t="str">
        <f>TEAMS!$AC$82</f>
        <v>CE</v>
      </c>
      <c r="T115" s="3">
        <f>COUNT(TEAMS!$T$85:$T$100)</f>
        <v>0</v>
      </c>
      <c r="U115" s="86" t="str">
        <f>IF('292 Club'!C94=0,"",'292 Club'!A94)</f>
        <v/>
      </c>
      <c r="V115" s="118" t="str">
        <f>IF('292 Club'!C94=0,"",'292 Club'!B94)</f>
        <v/>
      </c>
      <c r="W115" s="87" t="str">
        <f>IF('292 Club'!C94=0,"",'292 Club'!C94)</f>
        <v/>
      </c>
    </row>
    <row r="116" spans="1:23" x14ac:dyDescent="0.2">
      <c r="A116" s="51">
        <v>114</v>
      </c>
      <c r="B116" s="47" t="str">
        <f>TEAMS!$V$144</f>
        <v>DU 10</v>
      </c>
      <c r="C116" s="19">
        <f>TEAMS!$Y$162</f>
        <v>0</v>
      </c>
      <c r="D116" s="157" t="str">
        <f>TEAMS!$AC$143</f>
        <v>DU</v>
      </c>
      <c r="E116" s="3">
        <f>COUNT(TEAMS!$Y$146:$Y$161)</f>
        <v>0</v>
      </c>
      <c r="F116" s="51">
        <v>114</v>
      </c>
      <c r="G116" s="47" t="str">
        <f>TEAMS!$V$144</f>
        <v>DU 10</v>
      </c>
      <c r="H116" s="19">
        <f>TEAMS!$V$162</f>
        <v>0</v>
      </c>
      <c r="I116" s="157" t="str">
        <f>TEAMS!$AC$143</f>
        <v>DU</v>
      </c>
      <c r="J116" s="3">
        <f>COUNT(TEAMS!$Y$146:$Y$161)</f>
        <v>0</v>
      </c>
      <c r="K116" s="51">
        <v>114</v>
      </c>
      <c r="L116" s="47" t="str">
        <f>TEAMS!$V$144</f>
        <v>DU 10</v>
      </c>
      <c r="M116" s="19">
        <f>TEAMS!$W$162</f>
        <v>0</v>
      </c>
      <c r="N116" s="157" t="str">
        <f>TEAMS!$AC$143</f>
        <v>DU</v>
      </c>
      <c r="O116" s="3">
        <f>COUNT(TEAMS!$Y$146:$Y$161)</f>
        <v>0</v>
      </c>
      <c r="P116" s="51">
        <v>114</v>
      </c>
      <c r="Q116" s="47" t="str">
        <f>TEAMS!$V$144</f>
        <v>DU 10</v>
      </c>
      <c r="R116" s="19">
        <f>TEAMS!$X$162</f>
        <v>0</v>
      </c>
      <c r="S116" s="157" t="str">
        <f>TEAMS!$AC$143</f>
        <v>DU</v>
      </c>
      <c r="T116" s="3">
        <f>COUNT(TEAMS!$Y$146:$Y$161)</f>
        <v>0</v>
      </c>
      <c r="U116" s="86" t="str">
        <f>IF('292 Club'!C95=0,"",'292 Club'!A95)</f>
        <v/>
      </c>
      <c r="V116" s="118" t="str">
        <f>IF('292 Club'!C95=0,"",'292 Club'!B95)</f>
        <v/>
      </c>
      <c r="W116" s="87" t="str">
        <f>IF('292 Club'!C95=0,"",'292 Club'!C95)</f>
        <v/>
      </c>
    </row>
    <row r="117" spans="1:23" x14ac:dyDescent="0.2">
      <c r="A117" s="51">
        <v>115</v>
      </c>
      <c r="B117" s="47" t="str">
        <f>TEAMS!$B$164</f>
        <v>DU 11</v>
      </c>
      <c r="C117" s="19">
        <f>TEAMS!$E$182</f>
        <v>0</v>
      </c>
      <c r="D117" s="157" t="str">
        <f>TEAMS!$AC$163</f>
        <v>DU</v>
      </c>
      <c r="E117" s="3">
        <f>COUNT(TEAMS!$E$166:$E$181)</f>
        <v>0</v>
      </c>
      <c r="F117" s="51">
        <v>115</v>
      </c>
      <c r="G117" s="47" t="str">
        <f>TEAMS!$B$164</f>
        <v>DU 11</v>
      </c>
      <c r="H117" s="19">
        <f>TEAMS!$B$182</f>
        <v>0</v>
      </c>
      <c r="I117" s="157" t="str">
        <f>TEAMS!$AC$163</f>
        <v>DU</v>
      </c>
      <c r="J117" s="3">
        <f>COUNT(TEAMS!$E$166:$E$181)</f>
        <v>0</v>
      </c>
      <c r="K117" s="51">
        <v>115</v>
      </c>
      <c r="L117" s="47" t="str">
        <f>TEAMS!$B$164</f>
        <v>DU 11</v>
      </c>
      <c r="M117" s="19">
        <f>TEAMS!$C$182</f>
        <v>0</v>
      </c>
      <c r="N117" s="157" t="str">
        <f>TEAMS!$AC$163</f>
        <v>DU</v>
      </c>
      <c r="O117" s="3">
        <f>COUNT(TEAMS!$E$166:$E$181)</f>
        <v>0</v>
      </c>
      <c r="P117" s="51">
        <v>115</v>
      </c>
      <c r="Q117" s="47" t="str">
        <f>TEAMS!$B$164</f>
        <v>DU 11</v>
      </c>
      <c r="R117" s="19">
        <f>TEAMS!$D$182</f>
        <v>0</v>
      </c>
      <c r="S117" s="157" t="str">
        <f>TEAMS!$AC$163</f>
        <v>DU</v>
      </c>
      <c r="T117" s="3">
        <f>COUNT(TEAMS!$E$166:$E$181)</f>
        <v>0</v>
      </c>
      <c r="U117" s="86" t="str">
        <f>IF('292 Club'!C96=0,"",'292 Club'!A96)</f>
        <v/>
      </c>
      <c r="V117" s="118" t="str">
        <f>IF('292 Club'!C96=0,"",'292 Club'!B96)</f>
        <v/>
      </c>
      <c r="W117" s="87" t="str">
        <f>IF('292 Club'!C96=0,"",'292 Club'!C96)</f>
        <v/>
      </c>
    </row>
    <row r="118" spans="1:23" x14ac:dyDescent="0.2">
      <c r="A118" s="51">
        <v>116</v>
      </c>
      <c r="B118" s="47" t="str">
        <f>TEAMS!$G$164</f>
        <v>DU 12</v>
      </c>
      <c r="C118" s="19">
        <f>TEAMS!$J$182</f>
        <v>0</v>
      </c>
      <c r="D118" s="157" t="str">
        <f>TEAMS!$AC$163</f>
        <v>DU</v>
      </c>
      <c r="E118" s="3">
        <f>COUNT(TEAMS!$J$166:$J$181)</f>
        <v>0</v>
      </c>
      <c r="F118" s="51">
        <v>116</v>
      </c>
      <c r="G118" s="47" t="str">
        <f>TEAMS!$G$164</f>
        <v>DU 12</v>
      </c>
      <c r="H118" s="19">
        <f>TEAMS!$G$182</f>
        <v>0</v>
      </c>
      <c r="I118" s="157" t="str">
        <f>TEAMS!$AC$163</f>
        <v>DU</v>
      </c>
      <c r="J118" s="3">
        <f>COUNT(TEAMS!$J$166:$J$181)</f>
        <v>0</v>
      </c>
      <c r="K118" s="51">
        <v>116</v>
      </c>
      <c r="L118" s="47" t="str">
        <f>TEAMS!$G$164</f>
        <v>DU 12</v>
      </c>
      <c r="M118" s="19">
        <f>TEAMS!$H$182</f>
        <v>0</v>
      </c>
      <c r="N118" s="157" t="str">
        <f>TEAMS!$AC$163</f>
        <v>DU</v>
      </c>
      <c r="O118" s="3">
        <f>COUNT(TEAMS!$J$166:$J$181)</f>
        <v>0</v>
      </c>
      <c r="P118" s="51">
        <v>116</v>
      </c>
      <c r="Q118" s="47" t="str">
        <f>TEAMS!$G$164</f>
        <v>DU 12</v>
      </c>
      <c r="R118" s="19">
        <f>TEAMS!$I$182</f>
        <v>0</v>
      </c>
      <c r="S118" s="157" t="str">
        <f>TEAMS!$AC$163</f>
        <v>DU</v>
      </c>
      <c r="T118" s="3">
        <f>COUNT(TEAMS!$J$166:$J$181)</f>
        <v>0</v>
      </c>
      <c r="U118" s="86" t="str">
        <f>IF('292 Club'!C97=0,"",'292 Club'!A97)</f>
        <v/>
      </c>
      <c r="V118" s="118" t="str">
        <f>IF('292 Club'!C97=0,"",'292 Club'!B97)</f>
        <v/>
      </c>
      <c r="W118" s="87" t="str">
        <f>IF('292 Club'!C97=0,"",'292 Club'!C97)</f>
        <v/>
      </c>
    </row>
    <row r="119" spans="1:23" x14ac:dyDescent="0.2">
      <c r="A119" s="51">
        <v>117</v>
      </c>
      <c r="B119" s="47" t="str">
        <f>TEAMS!$L$164</f>
        <v>DU 13</v>
      </c>
      <c r="C119" s="19">
        <f>TEAMS!$O$182</f>
        <v>0</v>
      </c>
      <c r="D119" s="157" t="str">
        <f>TEAMS!$AC$163</f>
        <v>DU</v>
      </c>
      <c r="E119" s="3">
        <f>COUNT(TEAMS!$O$166:$O$181)</f>
        <v>0</v>
      </c>
      <c r="F119" s="51">
        <v>117</v>
      </c>
      <c r="G119" s="47" t="str">
        <f>TEAMS!$L$164</f>
        <v>DU 13</v>
      </c>
      <c r="H119" s="19">
        <f>TEAMS!$L$182</f>
        <v>0</v>
      </c>
      <c r="I119" s="157" t="str">
        <f>TEAMS!$AC$163</f>
        <v>DU</v>
      </c>
      <c r="J119" s="3">
        <f>COUNT(TEAMS!$O$166:$O$181)</f>
        <v>0</v>
      </c>
      <c r="K119" s="51">
        <v>117</v>
      </c>
      <c r="L119" s="47" t="str">
        <f>TEAMS!$L$164</f>
        <v>DU 13</v>
      </c>
      <c r="M119" s="19">
        <f>TEAMS!$M$182</f>
        <v>0</v>
      </c>
      <c r="N119" s="157" t="str">
        <f>TEAMS!$AC$163</f>
        <v>DU</v>
      </c>
      <c r="O119" s="3">
        <f>COUNT(TEAMS!$O$166:$O$181)</f>
        <v>0</v>
      </c>
      <c r="P119" s="51">
        <v>117</v>
      </c>
      <c r="Q119" s="47" t="str">
        <f>TEAMS!$L$164</f>
        <v>DU 13</v>
      </c>
      <c r="R119" s="19">
        <f>TEAMS!$N$182</f>
        <v>0</v>
      </c>
      <c r="S119" s="157" t="str">
        <f>TEAMS!$AC$163</f>
        <v>DU</v>
      </c>
      <c r="T119" s="3">
        <f>COUNT(TEAMS!$O$166:$O$181)</f>
        <v>0</v>
      </c>
      <c r="U119" s="86" t="str">
        <f>IF('292 Club'!C98=0,"",'292 Club'!A98)</f>
        <v/>
      </c>
      <c r="V119" s="118" t="str">
        <f>IF('292 Club'!C98=0,"",'292 Club'!B98)</f>
        <v/>
      </c>
      <c r="W119" s="87" t="str">
        <f>IF('292 Club'!C98=0,"",'292 Club'!C98)</f>
        <v/>
      </c>
    </row>
    <row r="120" spans="1:23" x14ac:dyDescent="0.2">
      <c r="A120" s="51">
        <v>118</v>
      </c>
      <c r="B120" s="47" t="str">
        <f>TEAMS!$Q$164</f>
        <v>DU 14</v>
      </c>
      <c r="C120" s="19">
        <f>TEAMS!$T$182</f>
        <v>0</v>
      </c>
      <c r="D120" s="157" t="str">
        <f>TEAMS!$AC$163</f>
        <v>DU</v>
      </c>
      <c r="E120" s="3">
        <f>COUNT(TEAMS!$T$166:$T$181)</f>
        <v>0</v>
      </c>
      <c r="F120" s="51">
        <v>118</v>
      </c>
      <c r="G120" s="47" t="str">
        <f>TEAMS!$Q$164</f>
        <v>DU 14</v>
      </c>
      <c r="H120" s="19">
        <f>TEAMS!$Q$182</f>
        <v>0</v>
      </c>
      <c r="I120" s="157" t="str">
        <f>TEAMS!$AC$163</f>
        <v>DU</v>
      </c>
      <c r="J120" s="3">
        <f>COUNT(TEAMS!$T$166:$T$181)</f>
        <v>0</v>
      </c>
      <c r="K120" s="51">
        <v>118</v>
      </c>
      <c r="L120" s="47" t="str">
        <f>TEAMS!$Q$164</f>
        <v>DU 14</v>
      </c>
      <c r="M120" s="19">
        <f>TEAMS!$R$182</f>
        <v>0</v>
      </c>
      <c r="N120" s="157" t="str">
        <f>TEAMS!$AC$163</f>
        <v>DU</v>
      </c>
      <c r="O120" s="3">
        <f>COUNT(TEAMS!$T$166:$T$181)</f>
        <v>0</v>
      </c>
      <c r="P120" s="51">
        <v>118</v>
      </c>
      <c r="Q120" s="47" t="str">
        <f>TEAMS!$Q$164</f>
        <v>DU 14</v>
      </c>
      <c r="R120" s="19">
        <f>TEAMS!$S$182</f>
        <v>0</v>
      </c>
      <c r="S120" s="157" t="str">
        <f>TEAMS!$AC$163</f>
        <v>DU</v>
      </c>
      <c r="T120" s="3">
        <f>COUNT(TEAMS!$T$166:$T$181)</f>
        <v>0</v>
      </c>
      <c r="U120" s="86" t="str">
        <f>IF('292 Club'!C99=0,"",'292 Club'!A99)</f>
        <v/>
      </c>
      <c r="V120" s="118" t="str">
        <f>IF('292 Club'!C99=0,"",'292 Club'!B99)</f>
        <v/>
      </c>
      <c r="W120" s="87" t="str">
        <f>IF('292 Club'!C99=0,"",'292 Club'!C99)</f>
        <v/>
      </c>
    </row>
    <row r="121" spans="1:23" x14ac:dyDescent="0.2">
      <c r="A121" s="51">
        <v>119</v>
      </c>
      <c r="B121" s="47" t="str">
        <f>TEAMS!$V$164</f>
        <v>DU 15</v>
      </c>
      <c r="C121" s="19">
        <f>TEAMS!$Y$182</f>
        <v>0</v>
      </c>
      <c r="D121" s="157" t="str">
        <f>TEAMS!$AC$163</f>
        <v>DU</v>
      </c>
      <c r="E121" s="3">
        <f>COUNT(TEAMS!$Y$166:$Y$181)</f>
        <v>0</v>
      </c>
      <c r="F121" s="51">
        <v>119</v>
      </c>
      <c r="G121" s="47" t="str">
        <f>TEAMS!$V$164</f>
        <v>DU 15</v>
      </c>
      <c r="H121" s="19">
        <f>TEAMS!$V$182</f>
        <v>0</v>
      </c>
      <c r="I121" s="157" t="str">
        <f>TEAMS!$AC$163</f>
        <v>DU</v>
      </c>
      <c r="J121" s="3">
        <f>COUNT(TEAMS!$Y$166:$Y$181)</f>
        <v>0</v>
      </c>
      <c r="K121" s="51">
        <v>119</v>
      </c>
      <c r="L121" s="47" t="str">
        <f>TEAMS!$V$164</f>
        <v>DU 15</v>
      </c>
      <c r="M121" s="19">
        <f>TEAMS!$W$182</f>
        <v>0</v>
      </c>
      <c r="N121" s="157" t="str">
        <f>TEAMS!$AC$163</f>
        <v>DU</v>
      </c>
      <c r="O121" s="3">
        <f>COUNT(TEAMS!$Y$166:$Y$181)</f>
        <v>0</v>
      </c>
      <c r="P121" s="51">
        <v>119</v>
      </c>
      <c r="Q121" s="47" t="str">
        <f>TEAMS!$V$164</f>
        <v>DU 15</v>
      </c>
      <c r="R121" s="19">
        <f>TEAMS!$X$182</f>
        <v>0</v>
      </c>
      <c r="S121" s="157" t="str">
        <f>TEAMS!$AC$163</f>
        <v>DU</v>
      </c>
      <c r="T121" s="3">
        <f>COUNT(TEAMS!$Y$166:$Y$181)</f>
        <v>0</v>
      </c>
      <c r="U121" s="86" t="str">
        <f>IF('292 Club'!C100=0,"",'292 Club'!A100)</f>
        <v/>
      </c>
      <c r="V121" s="118" t="str">
        <f>IF('292 Club'!C100=0,"",'292 Club'!B100)</f>
        <v/>
      </c>
      <c r="W121" s="87" t="str">
        <f>IF('292 Club'!C100=0,"",'292 Club'!C100)</f>
        <v/>
      </c>
    </row>
    <row r="122" spans="1:23" x14ac:dyDescent="0.2">
      <c r="A122" s="51">
        <v>120</v>
      </c>
      <c r="B122" s="47" t="str">
        <f>TEAMS!$G$144</f>
        <v>DU 7</v>
      </c>
      <c r="C122" s="19">
        <f>TEAMS!$J$162</f>
        <v>0</v>
      </c>
      <c r="D122" s="157" t="str">
        <f>TEAMS!$AC$143</f>
        <v>DU</v>
      </c>
      <c r="E122" s="3">
        <f>COUNT(TEAMS!$J$146:$J$161)</f>
        <v>0</v>
      </c>
      <c r="F122" s="51">
        <v>120</v>
      </c>
      <c r="G122" s="47" t="str">
        <f>TEAMS!$G$144</f>
        <v>DU 7</v>
      </c>
      <c r="H122" s="19">
        <f>TEAMS!$G$162</f>
        <v>0</v>
      </c>
      <c r="I122" s="157" t="str">
        <f>TEAMS!$AC$143</f>
        <v>DU</v>
      </c>
      <c r="J122" s="3">
        <f>COUNT(TEAMS!$J$146:$J$161)</f>
        <v>0</v>
      </c>
      <c r="K122" s="51">
        <v>120</v>
      </c>
      <c r="L122" s="47" t="str">
        <f>TEAMS!$G$144</f>
        <v>DU 7</v>
      </c>
      <c r="M122" s="19">
        <f>TEAMS!$H$162</f>
        <v>0</v>
      </c>
      <c r="N122" s="157" t="str">
        <f>TEAMS!$AC$143</f>
        <v>DU</v>
      </c>
      <c r="O122" s="3">
        <f>COUNT(TEAMS!$J$146:$J$161)</f>
        <v>0</v>
      </c>
      <c r="P122" s="51">
        <v>120</v>
      </c>
      <c r="Q122" s="47" t="str">
        <f>TEAMS!$G$144</f>
        <v>DU 7</v>
      </c>
      <c r="R122" s="19">
        <f>TEAMS!$I$162</f>
        <v>0</v>
      </c>
      <c r="S122" s="157" t="str">
        <f>TEAMS!$AC$143</f>
        <v>DU</v>
      </c>
      <c r="T122" s="3">
        <f>COUNT(TEAMS!$J$146:$J$161)</f>
        <v>0</v>
      </c>
      <c r="U122" s="86" t="str">
        <f>IF('292 Club'!C101=0,"",'292 Club'!A101)</f>
        <v/>
      </c>
      <c r="V122" s="118" t="str">
        <f>IF('292 Club'!C101=0,"",'292 Club'!B101)</f>
        <v/>
      </c>
      <c r="W122" s="87" t="str">
        <f>IF('292 Club'!C101=0,"",'292 Club'!C101)</f>
        <v/>
      </c>
    </row>
    <row r="123" spans="1:23" x14ac:dyDescent="0.2">
      <c r="A123" s="51">
        <v>121</v>
      </c>
      <c r="B123" s="47" t="str">
        <f>TEAMS!$L$144</f>
        <v>DU 8</v>
      </c>
      <c r="C123" s="19">
        <f>TEAMS!$O$162</f>
        <v>0</v>
      </c>
      <c r="D123" s="157" t="str">
        <f>TEAMS!$AC$143</f>
        <v>DU</v>
      </c>
      <c r="E123" s="3">
        <f>COUNT(TEAMS!$O$146:$O$161)</f>
        <v>0</v>
      </c>
      <c r="F123" s="51">
        <v>121</v>
      </c>
      <c r="G123" s="47" t="str">
        <f>TEAMS!$L$144</f>
        <v>DU 8</v>
      </c>
      <c r="H123" s="19">
        <f>TEAMS!$L$162</f>
        <v>0</v>
      </c>
      <c r="I123" s="157" t="str">
        <f>TEAMS!$AC$143</f>
        <v>DU</v>
      </c>
      <c r="J123" s="3">
        <f>COUNT(TEAMS!$O$146:$O$161)</f>
        <v>0</v>
      </c>
      <c r="K123" s="51">
        <v>121</v>
      </c>
      <c r="L123" s="47" t="str">
        <f>TEAMS!$L$144</f>
        <v>DU 8</v>
      </c>
      <c r="M123" s="19">
        <f>TEAMS!$M$162</f>
        <v>0</v>
      </c>
      <c r="N123" s="157" t="str">
        <f>TEAMS!$AC$143</f>
        <v>DU</v>
      </c>
      <c r="O123" s="3">
        <f>COUNT(TEAMS!$O$146:$O$161)</f>
        <v>0</v>
      </c>
      <c r="P123" s="51">
        <v>121</v>
      </c>
      <c r="Q123" s="47" t="str">
        <f>TEAMS!$L$144</f>
        <v>DU 8</v>
      </c>
      <c r="R123" s="19">
        <f>TEAMS!$N$162</f>
        <v>0</v>
      </c>
      <c r="S123" s="157" t="str">
        <f>TEAMS!$AC$143</f>
        <v>DU</v>
      </c>
      <c r="T123" s="3">
        <f>COUNT(TEAMS!$O$146:$O$161)</f>
        <v>0</v>
      </c>
      <c r="U123" s="86" t="str">
        <f>IF('292 Club'!C102=0,"",'292 Club'!A102)</f>
        <v/>
      </c>
      <c r="V123" s="118" t="str">
        <f>IF('292 Club'!C102=0,"",'292 Club'!B102)</f>
        <v/>
      </c>
      <c r="W123" s="87" t="str">
        <f>IF('292 Club'!C102=0,"",'292 Club'!C102)</f>
        <v/>
      </c>
    </row>
    <row r="124" spans="1:23" x14ac:dyDescent="0.2">
      <c r="A124" s="51">
        <v>122</v>
      </c>
      <c r="B124" s="47" t="str">
        <f>TEAMS!$Q$144</f>
        <v>DU 9</v>
      </c>
      <c r="C124" s="19">
        <f>TEAMS!$T$162</f>
        <v>0</v>
      </c>
      <c r="D124" s="157" t="str">
        <f>TEAMS!$AC$143</f>
        <v>DU</v>
      </c>
      <c r="E124" s="3">
        <f>COUNT(TEAMS!$T$146:$T$161)</f>
        <v>0</v>
      </c>
      <c r="F124" s="51">
        <v>122</v>
      </c>
      <c r="G124" s="47" t="str">
        <f>TEAMS!$Q$144</f>
        <v>DU 9</v>
      </c>
      <c r="H124" s="19">
        <f>TEAMS!$Q$162</f>
        <v>0</v>
      </c>
      <c r="I124" s="157" t="str">
        <f>TEAMS!$AC$143</f>
        <v>DU</v>
      </c>
      <c r="J124" s="3">
        <f>COUNT(TEAMS!$T$146:$T$161)</f>
        <v>0</v>
      </c>
      <c r="K124" s="51">
        <v>122</v>
      </c>
      <c r="L124" s="47" t="str">
        <f>TEAMS!$Q$144</f>
        <v>DU 9</v>
      </c>
      <c r="M124" s="19">
        <f>TEAMS!$R$162</f>
        <v>0</v>
      </c>
      <c r="N124" s="157" t="str">
        <f>TEAMS!$AC$143</f>
        <v>DU</v>
      </c>
      <c r="O124" s="3">
        <f>COUNT(TEAMS!$T$146:$T$161)</f>
        <v>0</v>
      </c>
      <c r="P124" s="51">
        <v>122</v>
      </c>
      <c r="Q124" s="47" t="str">
        <f>TEAMS!$Q$144</f>
        <v>DU 9</v>
      </c>
      <c r="R124" s="19">
        <f>TEAMS!$S$162</f>
        <v>0</v>
      </c>
      <c r="S124" s="157" t="str">
        <f>TEAMS!$AC$143</f>
        <v>DU</v>
      </c>
      <c r="T124" s="3">
        <f>COUNT(TEAMS!$T$146:$T$161)</f>
        <v>0</v>
      </c>
      <c r="U124" s="86" t="str">
        <f>IF('292 Club'!C103=0,"",'292 Club'!A103)</f>
        <v/>
      </c>
      <c r="V124" s="118" t="str">
        <f>IF('292 Club'!C103=0,"",'292 Club'!B103)</f>
        <v/>
      </c>
      <c r="W124" s="87" t="str">
        <f>IF('292 Club'!C103=0,"",'292 Club'!C103)</f>
        <v/>
      </c>
    </row>
    <row r="125" spans="1:23" x14ac:dyDescent="0.2">
      <c r="A125" s="51">
        <v>123</v>
      </c>
      <c r="B125" s="47" t="str">
        <f>TEAMS!V205</f>
        <v>DC 10</v>
      </c>
      <c r="C125" s="19">
        <f>TEAMS!Y223</f>
        <v>0</v>
      </c>
      <c r="D125" s="157" t="str">
        <f>TEAMS!$AC$204</f>
        <v>DC</v>
      </c>
      <c r="E125" s="3">
        <f>COUNT(TEAMS!$Y$207:$Y$222)</f>
        <v>0</v>
      </c>
      <c r="F125" s="51">
        <v>123</v>
      </c>
      <c r="G125" s="47" t="str">
        <f>TEAMS!V205</f>
        <v>DC 10</v>
      </c>
      <c r="H125" s="19">
        <f>TEAMS!V223</f>
        <v>0</v>
      </c>
      <c r="I125" s="157" t="str">
        <f>TEAMS!$AC$204</f>
        <v>DC</v>
      </c>
      <c r="J125" s="3">
        <f>COUNT(TEAMS!$Y$207:$Y$222)</f>
        <v>0</v>
      </c>
      <c r="K125" s="51">
        <v>123</v>
      </c>
      <c r="L125" s="47" t="str">
        <f>TEAMS!V205</f>
        <v>DC 10</v>
      </c>
      <c r="M125" s="19">
        <f>TEAMS!W223</f>
        <v>0</v>
      </c>
      <c r="N125" s="157" t="str">
        <f>TEAMS!$AC$204</f>
        <v>DC</v>
      </c>
      <c r="O125" s="3">
        <f>COUNT(TEAMS!$Y$207:$Y$222)</f>
        <v>0</v>
      </c>
      <c r="P125" s="51">
        <v>123</v>
      </c>
      <c r="Q125" s="47" t="str">
        <f>TEAMS!V205</f>
        <v>DC 10</v>
      </c>
      <c r="R125" s="19">
        <f>TEAMS!X223</f>
        <v>0</v>
      </c>
      <c r="S125" s="157" t="str">
        <f>TEAMS!$AC$204</f>
        <v>DC</v>
      </c>
      <c r="T125" s="3">
        <f>COUNT(TEAMS!$Y$207:$Y$222)</f>
        <v>0</v>
      </c>
      <c r="U125" s="86" t="str">
        <f>IF('292 Club'!C104=0,"",'292 Club'!A104)</f>
        <v/>
      </c>
      <c r="V125" s="118" t="str">
        <f>IF('292 Club'!C104=0,"",'292 Club'!B104)</f>
        <v/>
      </c>
      <c r="W125" s="87" t="str">
        <f>IF('292 Club'!C104=0,"",'292 Club'!C104)</f>
        <v/>
      </c>
    </row>
    <row r="126" spans="1:23" x14ac:dyDescent="0.2">
      <c r="A126" s="51">
        <v>124</v>
      </c>
      <c r="B126" s="47" t="str">
        <f>TEAMS!B225</f>
        <v>DC 11</v>
      </c>
      <c r="C126" s="19">
        <f>TEAMS!E243</f>
        <v>0</v>
      </c>
      <c r="D126" s="157" t="str">
        <f>TEAMS!$AC$224</f>
        <v>DC</v>
      </c>
      <c r="E126" s="3">
        <f>COUNT(TEAMS!$E$227:$E$242)</f>
        <v>0</v>
      </c>
      <c r="F126" s="51">
        <v>124</v>
      </c>
      <c r="G126" s="47" t="str">
        <f>TEAMS!B225</f>
        <v>DC 11</v>
      </c>
      <c r="H126" s="19">
        <f>TEAMS!B243</f>
        <v>0</v>
      </c>
      <c r="I126" s="157" t="str">
        <f>TEAMS!$AC$224</f>
        <v>DC</v>
      </c>
      <c r="J126" s="3">
        <f>COUNT(TEAMS!$E$227:$E$242)</f>
        <v>0</v>
      </c>
      <c r="K126" s="51">
        <v>124</v>
      </c>
      <c r="L126" s="47" t="str">
        <f>TEAMS!B225</f>
        <v>DC 11</v>
      </c>
      <c r="M126" s="19">
        <f>TEAMS!C243</f>
        <v>0</v>
      </c>
      <c r="N126" s="157" t="str">
        <f>TEAMS!$AC$224</f>
        <v>DC</v>
      </c>
      <c r="O126" s="3">
        <f>COUNT(TEAMS!$E$227:$E$242)</f>
        <v>0</v>
      </c>
      <c r="P126" s="51">
        <v>124</v>
      </c>
      <c r="Q126" s="47" t="str">
        <f>TEAMS!B225</f>
        <v>DC 11</v>
      </c>
      <c r="R126" s="19">
        <f>TEAMS!D243</f>
        <v>0</v>
      </c>
      <c r="S126" s="157" t="str">
        <f>TEAMS!$AC$224</f>
        <v>DC</v>
      </c>
      <c r="T126" s="3">
        <f>COUNT(TEAMS!$E$227:$E$242)</f>
        <v>0</v>
      </c>
      <c r="U126" s="86" t="str">
        <f>IF('292 Club'!C105=0,"",'292 Club'!A105)</f>
        <v/>
      </c>
      <c r="V126" s="118" t="str">
        <f>IF('292 Club'!C105=0,"",'292 Club'!B105)</f>
        <v/>
      </c>
      <c r="W126" s="87" t="str">
        <f>IF('292 Club'!C105=0,"",'292 Club'!C105)</f>
        <v/>
      </c>
    </row>
    <row r="127" spans="1:23" x14ac:dyDescent="0.2">
      <c r="A127" s="51">
        <v>125</v>
      </c>
      <c r="B127" s="47" t="str">
        <f>TEAMS!G225</f>
        <v>DC 12</v>
      </c>
      <c r="C127" s="19">
        <f>TEAMS!J243</f>
        <v>0</v>
      </c>
      <c r="D127" s="157" t="str">
        <f>TEAMS!$AC$224</f>
        <v>DC</v>
      </c>
      <c r="E127" s="3">
        <f>COUNT(TEAMS!$J$227:$J$242)</f>
        <v>0</v>
      </c>
      <c r="F127" s="51">
        <v>125</v>
      </c>
      <c r="G127" s="47" t="str">
        <f>TEAMS!G225</f>
        <v>DC 12</v>
      </c>
      <c r="H127" s="19">
        <f>TEAMS!G243</f>
        <v>0</v>
      </c>
      <c r="I127" s="157" t="str">
        <f>TEAMS!$AC$224</f>
        <v>DC</v>
      </c>
      <c r="J127" s="3">
        <f>COUNT(TEAMS!$J$227:$J$242)</f>
        <v>0</v>
      </c>
      <c r="K127" s="51">
        <v>125</v>
      </c>
      <c r="L127" s="47" t="str">
        <f>TEAMS!G225</f>
        <v>DC 12</v>
      </c>
      <c r="M127" s="19">
        <f>TEAMS!H243</f>
        <v>0</v>
      </c>
      <c r="N127" s="157" t="str">
        <f>TEAMS!$AC$224</f>
        <v>DC</v>
      </c>
      <c r="O127" s="3">
        <f>COUNT(TEAMS!$J$227:$J$242)</f>
        <v>0</v>
      </c>
      <c r="P127" s="51">
        <v>125</v>
      </c>
      <c r="Q127" s="47" t="str">
        <f>TEAMS!G225</f>
        <v>DC 12</v>
      </c>
      <c r="R127" s="19">
        <f>TEAMS!I243</f>
        <v>0</v>
      </c>
      <c r="S127" s="157" t="str">
        <f>TEAMS!$AC$224</f>
        <v>DC</v>
      </c>
      <c r="T127" s="3">
        <f>COUNT(TEAMS!$J$227:$J$242)</f>
        <v>0</v>
      </c>
      <c r="U127" s="86" t="str">
        <f>IF('292 Club'!C106=0,"",'292 Club'!A106)</f>
        <v/>
      </c>
      <c r="V127" s="118" t="str">
        <f>IF('292 Club'!C106=0,"",'292 Club'!B106)</f>
        <v/>
      </c>
      <c r="W127" s="87" t="str">
        <f>IF('292 Club'!C106=0,"",'292 Club'!C106)</f>
        <v/>
      </c>
    </row>
    <row r="128" spans="1:23" x14ac:dyDescent="0.2">
      <c r="A128" s="51">
        <v>126</v>
      </c>
      <c r="B128" s="47" t="str">
        <f>TEAMS!L225</f>
        <v>DC 13</v>
      </c>
      <c r="C128" s="19">
        <f>TEAMS!O243</f>
        <v>0</v>
      </c>
      <c r="D128" s="157" t="str">
        <f>TEAMS!$AC$224</f>
        <v>DC</v>
      </c>
      <c r="E128" s="3">
        <f>COUNT(TEAMS!$O$227:$O$242)</f>
        <v>0</v>
      </c>
      <c r="F128" s="51">
        <v>126</v>
      </c>
      <c r="G128" s="47" t="str">
        <f>TEAMS!L225</f>
        <v>DC 13</v>
      </c>
      <c r="H128" s="19">
        <f>TEAMS!L243</f>
        <v>0</v>
      </c>
      <c r="I128" s="157" t="str">
        <f>TEAMS!$AC$224</f>
        <v>DC</v>
      </c>
      <c r="J128" s="3">
        <f>COUNT(TEAMS!$O$227:$O$242)</f>
        <v>0</v>
      </c>
      <c r="K128" s="51">
        <v>126</v>
      </c>
      <c r="L128" s="47" t="str">
        <f>TEAMS!L225</f>
        <v>DC 13</v>
      </c>
      <c r="M128" s="19">
        <f>TEAMS!M243</f>
        <v>0</v>
      </c>
      <c r="N128" s="157" t="str">
        <f>TEAMS!$AC$224</f>
        <v>DC</v>
      </c>
      <c r="O128" s="3">
        <f>COUNT(TEAMS!$O$227:$O$242)</f>
        <v>0</v>
      </c>
      <c r="P128" s="51">
        <v>126</v>
      </c>
      <c r="Q128" s="47" t="str">
        <f>TEAMS!L225</f>
        <v>DC 13</v>
      </c>
      <c r="R128" s="19">
        <f>TEAMS!N243</f>
        <v>0</v>
      </c>
      <c r="S128" s="157" t="str">
        <f>TEAMS!$AC$224</f>
        <v>DC</v>
      </c>
      <c r="T128" s="3">
        <f>COUNT(TEAMS!$O$227:$O$242)</f>
        <v>0</v>
      </c>
      <c r="U128" s="86" t="str">
        <f>IF('292 Club'!C107=0,"",'292 Club'!A107)</f>
        <v/>
      </c>
      <c r="V128" s="118" t="str">
        <f>IF('292 Club'!C107=0,"",'292 Club'!B107)</f>
        <v/>
      </c>
      <c r="W128" s="87" t="str">
        <f>IF('292 Club'!C107=0,"",'292 Club'!C107)</f>
        <v/>
      </c>
    </row>
    <row r="129" spans="1:23" x14ac:dyDescent="0.2">
      <c r="A129" s="51">
        <v>127</v>
      </c>
      <c r="B129" s="47" t="str">
        <f>TEAMS!Q225</f>
        <v>DC 14</v>
      </c>
      <c r="C129" s="19">
        <f>TEAMS!T243</f>
        <v>0</v>
      </c>
      <c r="D129" s="157" t="str">
        <f>TEAMS!$AC$224</f>
        <v>DC</v>
      </c>
      <c r="E129" s="3">
        <f>COUNT(TEAMS!$T$227:$T$242)</f>
        <v>0</v>
      </c>
      <c r="F129" s="51">
        <v>127</v>
      </c>
      <c r="G129" s="47" t="str">
        <f>TEAMS!Q225</f>
        <v>DC 14</v>
      </c>
      <c r="H129" s="19">
        <f>TEAMS!Q243</f>
        <v>0</v>
      </c>
      <c r="I129" s="157" t="str">
        <f>TEAMS!$AC$224</f>
        <v>DC</v>
      </c>
      <c r="J129" s="3">
        <f>COUNT(TEAMS!$T$227:$T$242)</f>
        <v>0</v>
      </c>
      <c r="K129" s="51">
        <v>127</v>
      </c>
      <c r="L129" s="47" t="str">
        <f>TEAMS!Q225</f>
        <v>DC 14</v>
      </c>
      <c r="M129" s="19">
        <f>TEAMS!R243</f>
        <v>0</v>
      </c>
      <c r="N129" s="157" t="str">
        <f>TEAMS!$AC$224</f>
        <v>DC</v>
      </c>
      <c r="O129" s="3">
        <f>COUNT(TEAMS!$T$227:$T$242)</f>
        <v>0</v>
      </c>
      <c r="P129" s="51">
        <v>127</v>
      </c>
      <c r="Q129" s="47" t="str">
        <f>TEAMS!Q225</f>
        <v>DC 14</v>
      </c>
      <c r="R129" s="19">
        <f>TEAMS!S243</f>
        <v>0</v>
      </c>
      <c r="S129" s="157" t="str">
        <f>TEAMS!$AC$224</f>
        <v>DC</v>
      </c>
      <c r="T129" s="3">
        <f>COUNT(TEAMS!$T$227:$T$242)</f>
        <v>0</v>
      </c>
      <c r="U129" s="86" t="str">
        <f>IF('292 Club'!C108=0,"",'292 Club'!A108)</f>
        <v/>
      </c>
      <c r="V129" s="118" t="str">
        <f>IF('292 Club'!C108=0,"",'292 Club'!B108)</f>
        <v/>
      </c>
      <c r="W129" s="87" t="str">
        <f>IF('292 Club'!C108=0,"",'292 Club'!C108)</f>
        <v/>
      </c>
    </row>
    <row r="130" spans="1:23" x14ac:dyDescent="0.2">
      <c r="A130" s="51">
        <v>128</v>
      </c>
      <c r="B130" s="47" t="str">
        <f>TEAMS!V225</f>
        <v>DC 15</v>
      </c>
      <c r="C130" s="19">
        <f>TEAMS!Y243</f>
        <v>0</v>
      </c>
      <c r="D130" s="157" t="str">
        <f>TEAMS!$AC$224</f>
        <v>DC</v>
      </c>
      <c r="E130" s="3">
        <f>COUNT(TEAMS!$Y$227:$Y$242)</f>
        <v>0</v>
      </c>
      <c r="F130" s="51">
        <v>128</v>
      </c>
      <c r="G130" s="47" t="str">
        <f>TEAMS!V225</f>
        <v>DC 15</v>
      </c>
      <c r="H130" s="19">
        <f>TEAMS!V243</f>
        <v>0</v>
      </c>
      <c r="I130" s="157" t="str">
        <f>TEAMS!$AC$224</f>
        <v>DC</v>
      </c>
      <c r="J130" s="3">
        <f>COUNT(TEAMS!$Y$227:$Y$242)</f>
        <v>0</v>
      </c>
      <c r="K130" s="51">
        <v>128</v>
      </c>
      <c r="L130" s="47" t="str">
        <f>TEAMS!V225</f>
        <v>DC 15</v>
      </c>
      <c r="M130" s="19">
        <f>TEAMS!W243</f>
        <v>0</v>
      </c>
      <c r="N130" s="157" t="str">
        <f>TEAMS!$AC$224</f>
        <v>DC</v>
      </c>
      <c r="O130" s="3">
        <f>COUNT(TEAMS!$Y$227:$Y$242)</f>
        <v>0</v>
      </c>
      <c r="P130" s="51">
        <v>128</v>
      </c>
      <c r="Q130" s="47" t="str">
        <f>TEAMS!V225</f>
        <v>DC 15</v>
      </c>
      <c r="R130" s="19">
        <f>TEAMS!X243</f>
        <v>0</v>
      </c>
      <c r="S130" s="157" t="str">
        <f>TEAMS!$AC$224</f>
        <v>DC</v>
      </c>
      <c r="T130" s="3">
        <f>COUNT(TEAMS!$Y$227:$Y$242)</f>
        <v>0</v>
      </c>
      <c r="U130" s="86" t="str">
        <f>IF('292 Club'!C109=0,"",'292 Club'!A109)</f>
        <v/>
      </c>
      <c r="V130" s="118" t="str">
        <f>IF('292 Club'!C109=0,"",'292 Club'!B109)</f>
        <v/>
      </c>
      <c r="W130" s="87" t="str">
        <f>IF('292 Club'!C109=0,"",'292 Club'!C109)</f>
        <v/>
      </c>
    </row>
    <row r="131" spans="1:23" x14ac:dyDescent="0.2">
      <c r="A131" s="51">
        <v>129</v>
      </c>
      <c r="B131" s="47" t="str">
        <f>TEAMS!G205</f>
        <v>DC 7</v>
      </c>
      <c r="C131" s="19">
        <f>TEAMS!J223</f>
        <v>0</v>
      </c>
      <c r="D131" s="157" t="str">
        <f>TEAMS!$AC$204</f>
        <v>DC</v>
      </c>
      <c r="E131" s="3">
        <f>COUNT(TEAMS!$J$207:$J$222)</f>
        <v>0</v>
      </c>
      <c r="F131" s="51">
        <v>129</v>
      </c>
      <c r="G131" s="47" t="str">
        <f>TEAMS!G205</f>
        <v>DC 7</v>
      </c>
      <c r="H131" s="19">
        <f>TEAMS!G223</f>
        <v>0</v>
      </c>
      <c r="I131" s="157" t="str">
        <f>TEAMS!$AC$204</f>
        <v>DC</v>
      </c>
      <c r="J131" s="3">
        <f>COUNT(TEAMS!$J$207:$J$222)</f>
        <v>0</v>
      </c>
      <c r="K131" s="51">
        <v>129</v>
      </c>
      <c r="L131" s="47" t="str">
        <f>TEAMS!G205</f>
        <v>DC 7</v>
      </c>
      <c r="M131" s="19">
        <f>TEAMS!H223</f>
        <v>0</v>
      </c>
      <c r="N131" s="157" t="str">
        <f>TEAMS!$AC$204</f>
        <v>DC</v>
      </c>
      <c r="O131" s="3">
        <f>COUNT(TEAMS!$J$207:$J$222)</f>
        <v>0</v>
      </c>
      <c r="P131" s="51">
        <v>129</v>
      </c>
      <c r="Q131" s="47" t="str">
        <f>TEAMS!G205</f>
        <v>DC 7</v>
      </c>
      <c r="R131" s="19">
        <f>TEAMS!I223</f>
        <v>0</v>
      </c>
      <c r="S131" s="157" t="str">
        <f>TEAMS!$AC$204</f>
        <v>DC</v>
      </c>
      <c r="T131" s="3">
        <f>COUNT(TEAMS!$J$207:$J$222)</f>
        <v>0</v>
      </c>
      <c r="U131" s="86" t="str">
        <f>IF('292 Club'!C110=0,"",'292 Club'!A110)</f>
        <v/>
      </c>
      <c r="V131" s="118" t="str">
        <f>IF('292 Club'!C110=0,"",'292 Club'!B110)</f>
        <v/>
      </c>
      <c r="W131" s="87" t="str">
        <f>IF('292 Club'!C110=0,"",'292 Club'!C110)</f>
        <v/>
      </c>
    </row>
    <row r="132" spans="1:23" x14ac:dyDescent="0.2">
      <c r="A132" s="51">
        <v>130</v>
      </c>
      <c r="B132" s="47" t="str">
        <f>TEAMS!L205</f>
        <v>DC 8</v>
      </c>
      <c r="C132" s="19">
        <f>TEAMS!O223</f>
        <v>0</v>
      </c>
      <c r="D132" s="157" t="str">
        <f>TEAMS!$AC$204</f>
        <v>DC</v>
      </c>
      <c r="E132" s="3">
        <f>COUNT(TEAMS!$O$207:$O$222)</f>
        <v>0</v>
      </c>
      <c r="F132" s="51">
        <v>130</v>
      </c>
      <c r="G132" s="47" t="str">
        <f>TEAMS!L205</f>
        <v>DC 8</v>
      </c>
      <c r="H132" s="19">
        <f>TEAMS!L223</f>
        <v>0</v>
      </c>
      <c r="I132" s="157" t="str">
        <f>TEAMS!$AC$204</f>
        <v>DC</v>
      </c>
      <c r="J132" s="3">
        <f>COUNT(TEAMS!$O$207:$O$222)</f>
        <v>0</v>
      </c>
      <c r="K132" s="51">
        <v>130</v>
      </c>
      <c r="L132" s="47" t="str">
        <f>TEAMS!L205</f>
        <v>DC 8</v>
      </c>
      <c r="M132" s="19">
        <f>TEAMS!M223</f>
        <v>0</v>
      </c>
      <c r="N132" s="157" t="str">
        <f>TEAMS!$AC$204</f>
        <v>DC</v>
      </c>
      <c r="O132" s="3">
        <f>COUNT(TEAMS!$O$207:$O$222)</f>
        <v>0</v>
      </c>
      <c r="P132" s="51">
        <v>130</v>
      </c>
      <c r="Q132" s="47" t="str">
        <f>TEAMS!L205</f>
        <v>DC 8</v>
      </c>
      <c r="R132" s="19">
        <f>TEAMS!N223</f>
        <v>0</v>
      </c>
      <c r="S132" s="157" t="str">
        <f>TEAMS!$AC$204</f>
        <v>DC</v>
      </c>
      <c r="T132" s="3">
        <f>COUNT(TEAMS!$O$207:$O$222)</f>
        <v>0</v>
      </c>
      <c r="U132" s="86" t="str">
        <f>IF('292 Club'!C111=0,"",'292 Club'!A111)</f>
        <v/>
      </c>
      <c r="V132" s="118" t="str">
        <f>IF('292 Club'!C111=0,"",'292 Club'!B111)</f>
        <v/>
      </c>
      <c r="W132" s="87" t="str">
        <f>IF('292 Club'!C111=0,"",'292 Club'!C111)</f>
        <v/>
      </c>
    </row>
    <row r="133" spans="1:23" x14ac:dyDescent="0.2">
      <c r="A133" s="51">
        <v>131</v>
      </c>
      <c r="B133" s="47" t="str">
        <f>TEAMS!Q205</f>
        <v>DC 9</v>
      </c>
      <c r="C133" s="19">
        <f>TEAMS!T223</f>
        <v>0</v>
      </c>
      <c r="D133" s="157" t="str">
        <f>TEAMS!$AC$204</f>
        <v>DC</v>
      </c>
      <c r="E133" s="3">
        <f>COUNT(TEAMS!$T$207:$T$222)</f>
        <v>0</v>
      </c>
      <c r="F133" s="51">
        <v>131</v>
      </c>
      <c r="G133" s="47" t="str">
        <f>TEAMS!Q205</f>
        <v>DC 9</v>
      </c>
      <c r="H133" s="19">
        <f>TEAMS!Q223</f>
        <v>0</v>
      </c>
      <c r="I133" s="157" t="str">
        <f>TEAMS!$AC$204</f>
        <v>DC</v>
      </c>
      <c r="J133" s="3">
        <f>COUNT(TEAMS!$T$207:$T$222)</f>
        <v>0</v>
      </c>
      <c r="K133" s="51">
        <v>131</v>
      </c>
      <c r="L133" s="47" t="str">
        <f>TEAMS!Q205</f>
        <v>DC 9</v>
      </c>
      <c r="M133" s="19">
        <f>TEAMS!R223</f>
        <v>0</v>
      </c>
      <c r="N133" s="157" t="str">
        <f>TEAMS!$AC$204</f>
        <v>DC</v>
      </c>
      <c r="O133" s="3">
        <f>COUNT(TEAMS!$T$207:$T$222)</f>
        <v>0</v>
      </c>
      <c r="P133" s="51">
        <v>131</v>
      </c>
      <c r="Q133" s="47" t="str">
        <f>TEAMS!Q205</f>
        <v>DC 9</v>
      </c>
      <c r="R133" s="19">
        <f>TEAMS!S223</f>
        <v>0</v>
      </c>
      <c r="S133" s="157" t="str">
        <f>TEAMS!$AC$204</f>
        <v>DC</v>
      </c>
      <c r="T133" s="3">
        <f>COUNT(TEAMS!$T$207:$T$222)</f>
        <v>0</v>
      </c>
      <c r="U133" s="86" t="str">
        <f>IF('292 Club'!C112=0,"",'292 Club'!A112)</f>
        <v/>
      </c>
      <c r="V133" s="118" t="str">
        <f>IF('292 Club'!C112=0,"",'292 Club'!B112)</f>
        <v/>
      </c>
      <c r="W133" s="87" t="str">
        <f>IF('292 Club'!C112=0,"",'292 Club'!C112)</f>
        <v/>
      </c>
    </row>
    <row r="134" spans="1:23" x14ac:dyDescent="0.2">
      <c r="A134" s="51">
        <v>132</v>
      </c>
      <c r="B134" s="47" t="str">
        <f>TEAMS!V266</f>
        <v>GV 10</v>
      </c>
      <c r="C134" s="19">
        <f>TEAMS!Y284</f>
        <v>0</v>
      </c>
      <c r="D134" s="157" t="str">
        <f>TEAMS!$AC$265</f>
        <v>GV</v>
      </c>
      <c r="E134" s="3">
        <f>COUNT(TEAMS!$Y$268:$Y$283)</f>
        <v>0</v>
      </c>
      <c r="F134" s="51">
        <v>132</v>
      </c>
      <c r="G134" s="47" t="str">
        <f>TEAMS!V266</f>
        <v>GV 10</v>
      </c>
      <c r="H134" s="19">
        <f>TEAMS!V284</f>
        <v>0</v>
      </c>
      <c r="I134" s="157" t="str">
        <f>TEAMS!$AC$265</f>
        <v>GV</v>
      </c>
      <c r="J134" s="3">
        <f>COUNT(TEAMS!$Y$268:$Y$283)</f>
        <v>0</v>
      </c>
      <c r="K134" s="51">
        <v>132</v>
      </c>
      <c r="L134" s="47" t="str">
        <f>TEAMS!V266</f>
        <v>GV 10</v>
      </c>
      <c r="M134" s="19">
        <f>TEAMS!W284</f>
        <v>0</v>
      </c>
      <c r="N134" s="157" t="str">
        <f>TEAMS!$AC$265</f>
        <v>GV</v>
      </c>
      <c r="O134" s="3">
        <f>COUNT(TEAMS!$Y$268:$Y$283)</f>
        <v>0</v>
      </c>
      <c r="P134" s="51">
        <v>132</v>
      </c>
      <c r="Q134" s="47" t="str">
        <f>TEAMS!V266</f>
        <v>GV 10</v>
      </c>
      <c r="R134" s="19">
        <f>TEAMS!X284</f>
        <v>0</v>
      </c>
      <c r="S134" s="157" t="str">
        <f>TEAMS!$AC$265</f>
        <v>GV</v>
      </c>
      <c r="T134" s="3">
        <f>COUNT(TEAMS!$Y$268:$Y$283)</f>
        <v>0</v>
      </c>
      <c r="U134" s="86" t="str">
        <f>IF('292 Club'!C113=0,"",'292 Club'!A113)</f>
        <v/>
      </c>
      <c r="V134" s="118" t="str">
        <f>IF('292 Club'!C113=0,"",'292 Club'!B113)</f>
        <v/>
      </c>
      <c r="W134" s="87" t="str">
        <f>IF('292 Club'!C113=0,"",'292 Club'!C113)</f>
        <v/>
      </c>
    </row>
    <row r="135" spans="1:23" x14ac:dyDescent="0.2">
      <c r="A135" s="51">
        <v>133</v>
      </c>
      <c r="B135" s="47" t="str">
        <f>TEAMS!B286</f>
        <v>GV 11</v>
      </c>
      <c r="C135" s="19">
        <f>TEAMS!E304</f>
        <v>0</v>
      </c>
      <c r="D135" s="157" t="str">
        <f>TEAMS!$AC$285</f>
        <v>GV</v>
      </c>
      <c r="E135" s="3">
        <f>COUNT(TEAMS!$E$288:$E$303)</f>
        <v>0</v>
      </c>
      <c r="F135" s="51">
        <v>133</v>
      </c>
      <c r="G135" s="47" t="str">
        <f>TEAMS!B286</f>
        <v>GV 11</v>
      </c>
      <c r="H135" s="19">
        <f>TEAMS!B304</f>
        <v>0</v>
      </c>
      <c r="I135" s="157" t="str">
        <f>TEAMS!$AC$285</f>
        <v>GV</v>
      </c>
      <c r="J135" s="3">
        <f>COUNT(TEAMS!$E$288:$E$303)</f>
        <v>0</v>
      </c>
      <c r="K135" s="51">
        <v>133</v>
      </c>
      <c r="L135" s="47" t="str">
        <f>TEAMS!B286</f>
        <v>GV 11</v>
      </c>
      <c r="M135" s="19">
        <f>TEAMS!C304</f>
        <v>0</v>
      </c>
      <c r="N135" s="157" t="str">
        <f>TEAMS!$AC$285</f>
        <v>GV</v>
      </c>
      <c r="O135" s="3">
        <f>COUNT(TEAMS!$E$288:$E$303)</f>
        <v>0</v>
      </c>
      <c r="P135" s="51">
        <v>133</v>
      </c>
      <c r="Q135" s="47" t="str">
        <f>TEAMS!B286</f>
        <v>GV 11</v>
      </c>
      <c r="R135" s="19">
        <f>TEAMS!D304</f>
        <v>0</v>
      </c>
      <c r="S135" s="157" t="str">
        <f>TEAMS!$AC$285</f>
        <v>GV</v>
      </c>
      <c r="T135" s="3">
        <f>COUNT(TEAMS!$E$288:$E$303)</f>
        <v>0</v>
      </c>
      <c r="U135" s="86" t="str">
        <f>IF('292 Club'!C114=0,"",'292 Club'!A114)</f>
        <v/>
      </c>
      <c r="V135" s="118" t="str">
        <f>IF('292 Club'!C114=0,"",'292 Club'!B114)</f>
        <v/>
      </c>
      <c r="W135" s="87" t="str">
        <f>IF('292 Club'!C114=0,"",'292 Club'!C114)</f>
        <v/>
      </c>
    </row>
    <row r="136" spans="1:23" x14ac:dyDescent="0.2">
      <c r="A136" s="51">
        <v>134</v>
      </c>
      <c r="B136" s="47" t="str">
        <f>TEAMS!G286</f>
        <v>GV 12</v>
      </c>
      <c r="C136" s="19">
        <f>TEAMS!J304</f>
        <v>0</v>
      </c>
      <c r="D136" s="157" t="str">
        <f>TEAMS!$AC$285</f>
        <v>GV</v>
      </c>
      <c r="E136" s="3">
        <f>COUNT(TEAMS!$J$288:$J$303)</f>
        <v>0</v>
      </c>
      <c r="F136" s="51">
        <v>134</v>
      </c>
      <c r="G136" s="47" t="str">
        <f>TEAMS!G286</f>
        <v>GV 12</v>
      </c>
      <c r="H136" s="19">
        <f>TEAMS!G304</f>
        <v>0</v>
      </c>
      <c r="I136" s="157" t="str">
        <f>TEAMS!$AC$285</f>
        <v>GV</v>
      </c>
      <c r="J136" s="3">
        <f>COUNT(TEAMS!$J$288:$J$303)</f>
        <v>0</v>
      </c>
      <c r="K136" s="51">
        <v>134</v>
      </c>
      <c r="L136" s="47" t="str">
        <f>TEAMS!G286</f>
        <v>GV 12</v>
      </c>
      <c r="M136" s="19">
        <f>TEAMS!H304</f>
        <v>0</v>
      </c>
      <c r="N136" s="157" t="str">
        <f>TEAMS!$AC$285</f>
        <v>GV</v>
      </c>
      <c r="O136" s="3">
        <f>COUNT(TEAMS!$J$288:$J$303)</f>
        <v>0</v>
      </c>
      <c r="P136" s="51">
        <v>134</v>
      </c>
      <c r="Q136" s="47" t="str">
        <f>TEAMS!G286</f>
        <v>GV 12</v>
      </c>
      <c r="R136" s="19">
        <f>TEAMS!I304</f>
        <v>0</v>
      </c>
      <c r="S136" s="157" t="str">
        <f>TEAMS!$AC$285</f>
        <v>GV</v>
      </c>
      <c r="T136" s="3">
        <f>COUNT(TEAMS!$J$288:$J$303)</f>
        <v>0</v>
      </c>
      <c r="U136" s="86" t="str">
        <f>IF('292 Club'!C115=0,"",'292 Club'!A115)</f>
        <v/>
      </c>
      <c r="V136" s="118" t="str">
        <f>IF('292 Club'!C115=0,"",'292 Club'!B115)</f>
        <v/>
      </c>
      <c r="W136" s="87" t="str">
        <f>IF('292 Club'!C115=0,"",'292 Club'!C115)</f>
        <v/>
      </c>
    </row>
    <row r="137" spans="1:23" x14ac:dyDescent="0.2">
      <c r="A137" s="51">
        <v>135</v>
      </c>
      <c r="B137" s="47" t="str">
        <f>TEAMS!L286</f>
        <v>GV 13</v>
      </c>
      <c r="C137" s="19">
        <f>TEAMS!O304</f>
        <v>0</v>
      </c>
      <c r="D137" s="157" t="str">
        <f>TEAMS!$AC$285</f>
        <v>GV</v>
      </c>
      <c r="E137" s="3">
        <f>COUNT(TEAMS!$O$288:$O$303)</f>
        <v>0</v>
      </c>
      <c r="F137" s="51">
        <v>135</v>
      </c>
      <c r="G137" s="47" t="str">
        <f>TEAMS!L286</f>
        <v>GV 13</v>
      </c>
      <c r="H137" s="19">
        <f>TEAMS!L304</f>
        <v>0</v>
      </c>
      <c r="I137" s="157" t="str">
        <f>TEAMS!$AC$285</f>
        <v>GV</v>
      </c>
      <c r="J137" s="3">
        <f>COUNT(TEAMS!$O$288:$O$303)</f>
        <v>0</v>
      </c>
      <c r="K137" s="51">
        <v>135</v>
      </c>
      <c r="L137" s="47" t="str">
        <f>TEAMS!L286</f>
        <v>GV 13</v>
      </c>
      <c r="M137" s="19">
        <f>TEAMS!M304</f>
        <v>0</v>
      </c>
      <c r="N137" s="157" t="str">
        <f>TEAMS!$AC$285</f>
        <v>GV</v>
      </c>
      <c r="O137" s="3">
        <f>COUNT(TEAMS!$O$288:$O$303)</f>
        <v>0</v>
      </c>
      <c r="P137" s="51">
        <v>135</v>
      </c>
      <c r="Q137" s="47" t="str">
        <f>TEAMS!L286</f>
        <v>GV 13</v>
      </c>
      <c r="R137" s="19">
        <f>TEAMS!N304</f>
        <v>0</v>
      </c>
      <c r="S137" s="157" t="str">
        <f>TEAMS!$AC$285</f>
        <v>GV</v>
      </c>
      <c r="T137" s="3">
        <f>COUNT(TEAMS!$O$288:$O$303)</f>
        <v>0</v>
      </c>
      <c r="U137" s="86" t="str">
        <f>IF('292 Club'!C116=0,"",'292 Club'!A116)</f>
        <v/>
      </c>
      <c r="V137" s="118" t="str">
        <f>IF('292 Club'!C116=0,"",'292 Club'!B116)</f>
        <v/>
      </c>
      <c r="W137" s="87" t="str">
        <f>IF('292 Club'!C116=0,"",'292 Club'!C116)</f>
        <v/>
      </c>
    </row>
    <row r="138" spans="1:23" x14ac:dyDescent="0.2">
      <c r="A138" s="51">
        <v>136</v>
      </c>
      <c r="B138" s="47" t="str">
        <f>TEAMS!Q286</f>
        <v>GV 14</v>
      </c>
      <c r="C138" s="19">
        <f>TEAMS!T304</f>
        <v>0</v>
      </c>
      <c r="D138" s="157" t="str">
        <f>TEAMS!$AC$285</f>
        <v>GV</v>
      </c>
      <c r="E138" s="3">
        <f>COUNT(TEAMS!$T$288:$T$303)</f>
        <v>0</v>
      </c>
      <c r="F138" s="51">
        <v>136</v>
      </c>
      <c r="G138" s="47" t="str">
        <f>TEAMS!Q286</f>
        <v>GV 14</v>
      </c>
      <c r="H138" s="19">
        <f>TEAMS!Q304</f>
        <v>0</v>
      </c>
      <c r="I138" s="157" t="str">
        <f>TEAMS!$AC$285</f>
        <v>GV</v>
      </c>
      <c r="J138" s="3">
        <f>COUNT(TEAMS!$T$288:$T$303)</f>
        <v>0</v>
      </c>
      <c r="K138" s="51">
        <v>136</v>
      </c>
      <c r="L138" s="47" t="str">
        <f>TEAMS!Q286</f>
        <v>GV 14</v>
      </c>
      <c r="M138" s="19">
        <f>TEAMS!R304</f>
        <v>0</v>
      </c>
      <c r="N138" s="157" t="str">
        <f>TEAMS!$AC$285</f>
        <v>GV</v>
      </c>
      <c r="O138" s="3">
        <f>COUNT(TEAMS!$T$288:$T$303)</f>
        <v>0</v>
      </c>
      <c r="P138" s="51">
        <v>136</v>
      </c>
      <c r="Q138" s="47" t="str">
        <f>TEAMS!Q286</f>
        <v>GV 14</v>
      </c>
      <c r="R138" s="19">
        <f>TEAMS!S304</f>
        <v>0</v>
      </c>
      <c r="S138" s="157" t="str">
        <f>TEAMS!$AC$285</f>
        <v>GV</v>
      </c>
      <c r="T138" s="3">
        <f>COUNT(TEAMS!$T$288:$T$303)</f>
        <v>0</v>
      </c>
      <c r="U138" s="86" t="str">
        <f>IF('292 Club'!C117=0,"",'292 Club'!A117)</f>
        <v/>
      </c>
      <c r="V138" s="118" t="str">
        <f>IF('292 Club'!C117=0,"",'292 Club'!B117)</f>
        <v/>
      </c>
      <c r="W138" s="87" t="str">
        <f>IF('292 Club'!C117=0,"",'292 Club'!C117)</f>
        <v/>
      </c>
    </row>
    <row r="139" spans="1:23" x14ac:dyDescent="0.2">
      <c r="A139" s="51">
        <v>137</v>
      </c>
      <c r="B139" s="47" t="str">
        <f>TEAMS!V286</f>
        <v>GV 15</v>
      </c>
      <c r="C139" s="19">
        <f>TEAMS!Y304</f>
        <v>0</v>
      </c>
      <c r="D139" s="157" t="str">
        <f>TEAMS!$AC$285</f>
        <v>GV</v>
      </c>
      <c r="E139" s="3">
        <f>COUNT(TEAMS!$Y$288:$Y$303)</f>
        <v>0</v>
      </c>
      <c r="F139" s="51">
        <v>137</v>
      </c>
      <c r="G139" s="47" t="str">
        <f>TEAMS!V286</f>
        <v>GV 15</v>
      </c>
      <c r="H139" s="19">
        <f>TEAMS!V304</f>
        <v>0</v>
      </c>
      <c r="I139" s="157" t="str">
        <f>TEAMS!$AC$285</f>
        <v>GV</v>
      </c>
      <c r="J139" s="3">
        <f>COUNT(TEAMS!$Y$288:$Y$303)</f>
        <v>0</v>
      </c>
      <c r="K139" s="51">
        <v>137</v>
      </c>
      <c r="L139" s="47" t="str">
        <f>TEAMS!V286</f>
        <v>GV 15</v>
      </c>
      <c r="M139" s="19">
        <f>TEAMS!W304</f>
        <v>0</v>
      </c>
      <c r="N139" s="157" t="str">
        <f>TEAMS!$AC$285</f>
        <v>GV</v>
      </c>
      <c r="O139" s="3">
        <f>COUNT(TEAMS!$Y$288:$Y$303)</f>
        <v>0</v>
      </c>
      <c r="P139" s="51">
        <v>137</v>
      </c>
      <c r="Q139" s="47" t="str">
        <f>TEAMS!V286</f>
        <v>GV 15</v>
      </c>
      <c r="R139" s="19">
        <f>TEAMS!X304</f>
        <v>0</v>
      </c>
      <c r="S139" s="157" t="str">
        <f>TEAMS!$AC$285</f>
        <v>GV</v>
      </c>
      <c r="T139" s="3">
        <f>COUNT(TEAMS!$Y$288:$Y$303)</f>
        <v>0</v>
      </c>
      <c r="U139" s="86" t="str">
        <f>IF('292 Club'!C118=0,"",'292 Club'!A118)</f>
        <v/>
      </c>
      <c r="V139" s="118" t="str">
        <f>IF('292 Club'!C118=0,"",'292 Club'!B118)</f>
        <v/>
      </c>
      <c r="W139" s="87" t="str">
        <f>IF('292 Club'!C118=0,"",'292 Club'!C118)</f>
        <v/>
      </c>
    </row>
    <row r="140" spans="1:23" x14ac:dyDescent="0.2">
      <c r="A140" s="51">
        <v>138</v>
      </c>
      <c r="B140" s="47" t="str">
        <f>TEAMS!L266</f>
        <v>GV 8</v>
      </c>
      <c r="C140" s="19">
        <f>TEAMS!O284</f>
        <v>0</v>
      </c>
      <c r="D140" s="157" t="str">
        <f>TEAMS!$AC$265</f>
        <v>GV</v>
      </c>
      <c r="E140" s="3">
        <f>COUNT(TEAMS!$O$268:$O$283)</f>
        <v>0</v>
      </c>
      <c r="F140" s="51">
        <v>138</v>
      </c>
      <c r="G140" s="47" t="str">
        <f>TEAMS!L266</f>
        <v>GV 8</v>
      </c>
      <c r="H140" s="19">
        <f>TEAMS!L284</f>
        <v>0</v>
      </c>
      <c r="I140" s="157" t="str">
        <f>TEAMS!$AC$265</f>
        <v>GV</v>
      </c>
      <c r="J140" s="3">
        <f>COUNT(TEAMS!$O$268:$O$283)</f>
        <v>0</v>
      </c>
      <c r="K140" s="51">
        <v>138</v>
      </c>
      <c r="L140" s="47" t="str">
        <f>TEAMS!L266</f>
        <v>GV 8</v>
      </c>
      <c r="M140" s="19">
        <f>TEAMS!M284</f>
        <v>0</v>
      </c>
      <c r="N140" s="157" t="str">
        <f>TEAMS!$AC$265</f>
        <v>GV</v>
      </c>
      <c r="O140" s="3">
        <f>COUNT(TEAMS!$O$268:$O$283)</f>
        <v>0</v>
      </c>
      <c r="P140" s="51">
        <v>138</v>
      </c>
      <c r="Q140" s="47" t="str">
        <f>TEAMS!L266</f>
        <v>GV 8</v>
      </c>
      <c r="R140" s="19">
        <f>TEAMS!N284</f>
        <v>0</v>
      </c>
      <c r="S140" s="157" t="str">
        <f>TEAMS!$AC$265</f>
        <v>GV</v>
      </c>
      <c r="T140" s="3">
        <f>COUNT(TEAMS!$O$268:$O$283)</f>
        <v>0</v>
      </c>
      <c r="U140" s="86" t="str">
        <f>IF('292 Club'!C119=0,"",'292 Club'!A119)</f>
        <v/>
      </c>
      <c r="V140" s="118" t="str">
        <f>IF('292 Club'!C119=0,"",'292 Club'!B119)</f>
        <v/>
      </c>
      <c r="W140" s="87" t="str">
        <f>IF('292 Club'!C119=0,"",'292 Club'!C119)</f>
        <v/>
      </c>
    </row>
    <row r="141" spans="1:23" x14ac:dyDescent="0.2">
      <c r="A141" s="51">
        <v>139</v>
      </c>
      <c r="B141" s="47" t="str">
        <f>TEAMS!Q266</f>
        <v>GV 9</v>
      </c>
      <c r="C141" s="19">
        <f>TEAMS!T284</f>
        <v>0</v>
      </c>
      <c r="D141" s="157" t="str">
        <f>TEAMS!$AC$265</f>
        <v>GV</v>
      </c>
      <c r="E141" s="3">
        <f>COUNT(TEAMS!$T$268:$T$283)</f>
        <v>0</v>
      </c>
      <c r="F141" s="51">
        <v>139</v>
      </c>
      <c r="G141" s="47" t="str">
        <f>TEAMS!Q266</f>
        <v>GV 9</v>
      </c>
      <c r="H141" s="19">
        <f>TEAMS!Q284</f>
        <v>0</v>
      </c>
      <c r="I141" s="157" t="str">
        <f>TEAMS!$AC$265</f>
        <v>GV</v>
      </c>
      <c r="J141" s="3">
        <f>COUNT(TEAMS!$T$268:$T$283)</f>
        <v>0</v>
      </c>
      <c r="K141" s="51">
        <v>139</v>
      </c>
      <c r="L141" s="47" t="str">
        <f>TEAMS!Q266</f>
        <v>GV 9</v>
      </c>
      <c r="M141" s="19">
        <f>TEAMS!R284</f>
        <v>0</v>
      </c>
      <c r="N141" s="157" t="str">
        <f>TEAMS!$AC$265</f>
        <v>GV</v>
      </c>
      <c r="O141" s="3">
        <f>COUNT(TEAMS!$T$268:$T$283)</f>
        <v>0</v>
      </c>
      <c r="P141" s="51">
        <v>139</v>
      </c>
      <c r="Q141" s="47" t="str">
        <f>TEAMS!Q266</f>
        <v>GV 9</v>
      </c>
      <c r="R141" s="19">
        <f>TEAMS!S284</f>
        <v>0</v>
      </c>
      <c r="S141" s="157" t="str">
        <f>TEAMS!$AC$265</f>
        <v>GV</v>
      </c>
      <c r="T141" s="3">
        <f>COUNT(TEAMS!$T$268:$T$283)</f>
        <v>0</v>
      </c>
      <c r="U141" s="86" t="str">
        <f>IF('292 Club'!C120=0,"",'292 Club'!A120)</f>
        <v/>
      </c>
      <c r="V141" s="118" t="str">
        <f>IF('292 Club'!C120=0,"",'292 Club'!B120)</f>
        <v/>
      </c>
      <c r="W141" s="87" t="str">
        <f>IF('292 Club'!C120=0,"",'292 Club'!C120)</f>
        <v/>
      </c>
    </row>
    <row r="142" spans="1:23" x14ac:dyDescent="0.2">
      <c r="A142" s="51">
        <v>140</v>
      </c>
      <c r="B142" s="47" t="str">
        <f>TEAMS!V327</f>
        <v>LI 10</v>
      </c>
      <c r="C142" s="19">
        <f>TEAMS!Y345</f>
        <v>0</v>
      </c>
      <c r="D142" s="157" t="str">
        <f>TEAMS!$AC$326</f>
        <v>LI</v>
      </c>
      <c r="E142" s="3">
        <f>COUNT(TEAMS!$Y$329:$Y$344)</f>
        <v>0</v>
      </c>
      <c r="F142" s="51">
        <v>140</v>
      </c>
      <c r="G142" s="47" t="str">
        <f>TEAMS!V327</f>
        <v>LI 10</v>
      </c>
      <c r="H142" s="19">
        <f>TEAMS!V345</f>
        <v>0</v>
      </c>
      <c r="I142" s="157" t="str">
        <f>TEAMS!$AC$326</f>
        <v>LI</v>
      </c>
      <c r="J142" s="3">
        <f>COUNT(TEAMS!$Y$329:$Y$344)</f>
        <v>0</v>
      </c>
      <c r="K142" s="51">
        <v>140</v>
      </c>
      <c r="L142" s="47" t="str">
        <f>TEAMS!V327</f>
        <v>LI 10</v>
      </c>
      <c r="M142" s="19">
        <f>TEAMS!W345</f>
        <v>0</v>
      </c>
      <c r="N142" s="157" t="str">
        <f>TEAMS!$AC$326</f>
        <v>LI</v>
      </c>
      <c r="O142" s="3">
        <f>COUNT(TEAMS!$Y$329:$Y$344)</f>
        <v>0</v>
      </c>
      <c r="P142" s="51">
        <v>140</v>
      </c>
      <c r="Q142" s="47" t="str">
        <f>TEAMS!V327</f>
        <v>LI 10</v>
      </c>
      <c r="R142" s="19">
        <f>TEAMS!X345</f>
        <v>0</v>
      </c>
      <c r="S142" s="157" t="str">
        <f>TEAMS!$AC$326</f>
        <v>LI</v>
      </c>
      <c r="T142" s="3">
        <f>COUNT(TEAMS!$Y$329:$Y$344)</f>
        <v>0</v>
      </c>
      <c r="U142" s="86" t="str">
        <f>IF('292 Club'!C121=0,"",'292 Club'!A121)</f>
        <v/>
      </c>
      <c r="V142" s="118" t="str">
        <f>IF('292 Club'!C121=0,"",'292 Club'!B121)</f>
        <v/>
      </c>
      <c r="W142" s="87" t="str">
        <f>IF('292 Club'!C121=0,"",'292 Club'!C121)</f>
        <v/>
      </c>
    </row>
    <row r="143" spans="1:23" x14ac:dyDescent="0.2">
      <c r="A143" s="51">
        <v>141</v>
      </c>
      <c r="B143" s="47" t="str">
        <f>TEAMS!B347</f>
        <v>LI 11</v>
      </c>
      <c r="C143" s="19">
        <f>TEAMS!E365</f>
        <v>0</v>
      </c>
      <c r="D143" s="157" t="str">
        <f>TEAMS!$AC$346</f>
        <v>LI</v>
      </c>
      <c r="E143" s="3">
        <f>COUNT(TEAMS!$E$349:$E$364)</f>
        <v>0</v>
      </c>
      <c r="F143" s="51">
        <v>141</v>
      </c>
      <c r="G143" s="47" t="str">
        <f>TEAMS!B347</f>
        <v>LI 11</v>
      </c>
      <c r="H143" s="19">
        <f>TEAMS!B365</f>
        <v>0</v>
      </c>
      <c r="I143" s="157" t="str">
        <f>TEAMS!$AC$346</f>
        <v>LI</v>
      </c>
      <c r="J143" s="3">
        <f>COUNT(TEAMS!$E$349:$E$364)</f>
        <v>0</v>
      </c>
      <c r="K143" s="51">
        <v>141</v>
      </c>
      <c r="L143" s="47" t="str">
        <f>TEAMS!B347</f>
        <v>LI 11</v>
      </c>
      <c r="M143" s="19">
        <f>TEAMS!C365</f>
        <v>0</v>
      </c>
      <c r="N143" s="157" t="str">
        <f>TEAMS!$AC$346</f>
        <v>LI</v>
      </c>
      <c r="O143" s="3">
        <f>COUNT(TEAMS!$E$349:$E$364)</f>
        <v>0</v>
      </c>
      <c r="P143" s="51">
        <v>141</v>
      </c>
      <c r="Q143" s="47" t="str">
        <f>TEAMS!B347</f>
        <v>LI 11</v>
      </c>
      <c r="R143" s="19">
        <f>TEAMS!D365</f>
        <v>0</v>
      </c>
      <c r="S143" s="157" t="str">
        <f>TEAMS!$AC$346</f>
        <v>LI</v>
      </c>
      <c r="T143" s="3">
        <f>COUNT(TEAMS!$E$349:$E$364)</f>
        <v>0</v>
      </c>
      <c r="U143" s="86" t="str">
        <f>IF('292 Club'!C122=0,"",'292 Club'!A122)</f>
        <v/>
      </c>
      <c r="V143" s="118" t="str">
        <f>IF('292 Club'!C122=0,"",'292 Club'!B122)</f>
        <v/>
      </c>
      <c r="W143" s="87" t="str">
        <f>IF('292 Club'!C122=0,"",'292 Club'!C122)</f>
        <v/>
      </c>
    </row>
    <row r="144" spans="1:23" x14ac:dyDescent="0.2">
      <c r="A144" s="51">
        <v>142</v>
      </c>
      <c r="B144" s="47" t="str">
        <f>TEAMS!G347</f>
        <v>LI 12</v>
      </c>
      <c r="C144" s="19">
        <f>TEAMS!J365</f>
        <v>0</v>
      </c>
      <c r="D144" s="157" t="str">
        <f>TEAMS!$AC$346</f>
        <v>LI</v>
      </c>
      <c r="E144" s="3">
        <f>COUNT(TEAMS!$J$349:$J$364)</f>
        <v>0</v>
      </c>
      <c r="F144" s="51">
        <v>142</v>
      </c>
      <c r="G144" s="47" t="str">
        <f>TEAMS!G347</f>
        <v>LI 12</v>
      </c>
      <c r="H144" s="19">
        <f>TEAMS!G365</f>
        <v>0</v>
      </c>
      <c r="I144" s="157" t="str">
        <f>TEAMS!$AC$346</f>
        <v>LI</v>
      </c>
      <c r="J144" s="3">
        <f>COUNT(TEAMS!$J$349:$J$364)</f>
        <v>0</v>
      </c>
      <c r="K144" s="51">
        <v>142</v>
      </c>
      <c r="L144" s="47" t="str">
        <f>TEAMS!G347</f>
        <v>LI 12</v>
      </c>
      <c r="M144" s="19">
        <f>TEAMS!H365</f>
        <v>0</v>
      </c>
      <c r="N144" s="157" t="str">
        <f>TEAMS!$AC$346</f>
        <v>LI</v>
      </c>
      <c r="O144" s="3">
        <f>COUNT(TEAMS!$J$349:$J$364)</f>
        <v>0</v>
      </c>
      <c r="P144" s="51">
        <v>142</v>
      </c>
      <c r="Q144" s="47" t="str">
        <f>TEAMS!G347</f>
        <v>LI 12</v>
      </c>
      <c r="R144" s="19">
        <f>TEAMS!I365</f>
        <v>0</v>
      </c>
      <c r="S144" s="157" t="str">
        <f>TEAMS!$AC$346</f>
        <v>LI</v>
      </c>
      <c r="T144" s="3">
        <f>COUNT(TEAMS!$J$349:$J$364)</f>
        <v>0</v>
      </c>
      <c r="U144" s="86" t="str">
        <f>IF('292 Club'!C123=0,"",'292 Club'!A123)</f>
        <v/>
      </c>
      <c r="V144" s="118" t="str">
        <f>IF('292 Club'!C123=0,"",'292 Club'!B123)</f>
        <v/>
      </c>
      <c r="W144" s="87" t="str">
        <f>IF('292 Club'!C123=0,"",'292 Club'!C123)</f>
        <v/>
      </c>
    </row>
    <row r="145" spans="1:23" x14ac:dyDescent="0.2">
      <c r="A145" s="51">
        <v>143</v>
      </c>
      <c r="B145" s="47" t="str">
        <f>TEAMS!L347</f>
        <v>LI 13</v>
      </c>
      <c r="C145" s="19">
        <f>TEAMS!O365</f>
        <v>0</v>
      </c>
      <c r="D145" s="157" t="str">
        <f>TEAMS!$AC$346</f>
        <v>LI</v>
      </c>
      <c r="E145" s="3">
        <f>COUNT(TEAMS!$O$349:$O$364)</f>
        <v>0</v>
      </c>
      <c r="F145" s="51">
        <v>143</v>
      </c>
      <c r="G145" s="47" t="str">
        <f>TEAMS!L347</f>
        <v>LI 13</v>
      </c>
      <c r="H145" s="19">
        <f>TEAMS!L365</f>
        <v>0</v>
      </c>
      <c r="I145" s="157" t="str">
        <f>TEAMS!$AC$346</f>
        <v>LI</v>
      </c>
      <c r="J145" s="3">
        <f>COUNT(TEAMS!$O$349:$O$364)</f>
        <v>0</v>
      </c>
      <c r="K145" s="51">
        <v>143</v>
      </c>
      <c r="L145" s="47" t="str">
        <f>TEAMS!L347</f>
        <v>LI 13</v>
      </c>
      <c r="M145" s="19">
        <f>TEAMS!M365</f>
        <v>0</v>
      </c>
      <c r="N145" s="157" t="str">
        <f>TEAMS!$AC$346</f>
        <v>LI</v>
      </c>
      <c r="O145" s="3">
        <f>COUNT(TEAMS!$O$349:$O$364)</f>
        <v>0</v>
      </c>
      <c r="P145" s="51">
        <v>143</v>
      </c>
      <c r="Q145" s="47" t="str">
        <f>TEAMS!L347</f>
        <v>LI 13</v>
      </c>
      <c r="R145" s="19">
        <f>TEAMS!N365</f>
        <v>0</v>
      </c>
      <c r="S145" s="157" t="str">
        <f>TEAMS!$AC$346</f>
        <v>LI</v>
      </c>
      <c r="T145" s="3">
        <f>COUNT(TEAMS!$O$349:$O$364)</f>
        <v>0</v>
      </c>
      <c r="U145" s="86" t="str">
        <f>IF('292 Club'!C124=0,"",'292 Club'!A124)</f>
        <v/>
      </c>
      <c r="V145" s="118" t="str">
        <f>IF('292 Club'!C124=0,"",'292 Club'!B124)</f>
        <v/>
      </c>
      <c r="W145" s="87" t="str">
        <f>IF('292 Club'!C124=0,"",'292 Club'!C124)</f>
        <v/>
      </c>
    </row>
    <row r="146" spans="1:23" x14ac:dyDescent="0.2">
      <c r="A146" s="51">
        <v>144</v>
      </c>
      <c r="B146" s="47" t="str">
        <f>TEAMS!Q347</f>
        <v>LI 14</v>
      </c>
      <c r="C146" s="19">
        <f>TEAMS!T365</f>
        <v>0</v>
      </c>
      <c r="D146" s="157" t="str">
        <f>TEAMS!$AC$346</f>
        <v>LI</v>
      </c>
      <c r="E146" s="3">
        <f>COUNT(TEAMS!$T$349:$T$364)</f>
        <v>0</v>
      </c>
      <c r="F146" s="51">
        <v>144</v>
      </c>
      <c r="G146" s="47" t="str">
        <f>TEAMS!Q347</f>
        <v>LI 14</v>
      </c>
      <c r="H146" s="19">
        <f>TEAMS!Q365</f>
        <v>0</v>
      </c>
      <c r="I146" s="157" t="str">
        <f>TEAMS!$AC$346</f>
        <v>LI</v>
      </c>
      <c r="J146" s="3">
        <f>COUNT(TEAMS!$T$349:$T$364)</f>
        <v>0</v>
      </c>
      <c r="K146" s="51">
        <v>144</v>
      </c>
      <c r="L146" s="47" t="str">
        <f>TEAMS!Q347</f>
        <v>LI 14</v>
      </c>
      <c r="M146" s="19">
        <f>TEAMS!R365</f>
        <v>0</v>
      </c>
      <c r="N146" s="157" t="str">
        <f>TEAMS!$AC$346</f>
        <v>LI</v>
      </c>
      <c r="O146" s="3">
        <f>COUNT(TEAMS!$T$349:$T$364)</f>
        <v>0</v>
      </c>
      <c r="P146" s="51">
        <v>144</v>
      </c>
      <c r="Q146" s="47" t="str">
        <f>TEAMS!Q347</f>
        <v>LI 14</v>
      </c>
      <c r="R146" s="19">
        <f>TEAMS!S365</f>
        <v>0</v>
      </c>
      <c r="S146" s="157" t="str">
        <f>TEAMS!$AC$346</f>
        <v>LI</v>
      </c>
      <c r="T146" s="3">
        <f>COUNT(TEAMS!$T$349:$T$364)</f>
        <v>0</v>
      </c>
      <c r="U146" s="86" t="str">
        <f>IF('292 Club'!C125=0,"",'292 Club'!A125)</f>
        <v/>
      </c>
      <c r="V146" s="118" t="str">
        <f>IF('292 Club'!C125=0,"",'292 Club'!B125)</f>
        <v/>
      </c>
      <c r="W146" s="87" t="str">
        <f>IF('292 Club'!C125=0,"",'292 Club'!C125)</f>
        <v/>
      </c>
    </row>
    <row r="147" spans="1:23" x14ac:dyDescent="0.2">
      <c r="A147" s="51">
        <v>145</v>
      </c>
      <c r="B147" s="47" t="str">
        <f>TEAMS!V347</f>
        <v>LI 15</v>
      </c>
      <c r="C147" s="19">
        <f>TEAMS!Y365</f>
        <v>0</v>
      </c>
      <c r="D147" s="157" t="str">
        <f>TEAMS!$AC$346</f>
        <v>LI</v>
      </c>
      <c r="E147" s="3">
        <f>COUNT(TEAMS!$Y$349:$Y$364)</f>
        <v>0</v>
      </c>
      <c r="F147" s="51">
        <v>145</v>
      </c>
      <c r="G147" s="47" t="str">
        <f>TEAMS!V347</f>
        <v>LI 15</v>
      </c>
      <c r="H147" s="19">
        <f>TEAMS!V365</f>
        <v>0</v>
      </c>
      <c r="I147" s="157" t="str">
        <f>TEAMS!$AC$346</f>
        <v>LI</v>
      </c>
      <c r="J147" s="3">
        <f>COUNT(TEAMS!$Y$349:$Y$364)</f>
        <v>0</v>
      </c>
      <c r="K147" s="51">
        <v>145</v>
      </c>
      <c r="L147" s="47" t="str">
        <f>TEAMS!V347</f>
        <v>LI 15</v>
      </c>
      <c r="M147" s="19">
        <f>TEAMS!W365</f>
        <v>0</v>
      </c>
      <c r="N147" s="157" t="str">
        <f>TEAMS!$AC$346</f>
        <v>LI</v>
      </c>
      <c r="O147" s="3">
        <f>COUNT(TEAMS!$Y$349:$Y$364)</f>
        <v>0</v>
      </c>
      <c r="P147" s="51">
        <v>145</v>
      </c>
      <c r="Q147" s="47" t="str">
        <f>TEAMS!V347</f>
        <v>LI 15</v>
      </c>
      <c r="R147" s="19">
        <f>TEAMS!X365</f>
        <v>0</v>
      </c>
      <c r="S147" s="157" t="str">
        <f>TEAMS!$AC$346</f>
        <v>LI</v>
      </c>
      <c r="T147" s="3">
        <f>COUNT(TEAMS!$Y$349:$Y$364)</f>
        <v>0</v>
      </c>
      <c r="U147" s="86" t="str">
        <f>IF('292 Club'!C126=0,"",'292 Club'!A126)</f>
        <v/>
      </c>
      <c r="V147" s="118" t="str">
        <f>IF('292 Club'!C126=0,"",'292 Club'!B126)</f>
        <v/>
      </c>
      <c r="W147" s="87" t="str">
        <f>IF('292 Club'!C126=0,"",'292 Club'!C126)</f>
        <v/>
      </c>
    </row>
    <row r="148" spans="1:23" x14ac:dyDescent="0.2">
      <c r="A148" s="51">
        <v>146</v>
      </c>
      <c r="B148" s="47" t="str">
        <f>TEAMS!Q327</f>
        <v>LI 9</v>
      </c>
      <c r="C148" s="19">
        <f>TEAMS!T345</f>
        <v>0</v>
      </c>
      <c r="D148" s="157" t="str">
        <f>TEAMS!$AC$326</f>
        <v>LI</v>
      </c>
      <c r="E148" s="3">
        <f>COUNT(TEAMS!$T$329:$T$344)</f>
        <v>0</v>
      </c>
      <c r="F148" s="51">
        <v>146</v>
      </c>
      <c r="G148" s="47" t="str">
        <f>TEAMS!Q327</f>
        <v>LI 9</v>
      </c>
      <c r="H148" s="19">
        <f>TEAMS!Q345</f>
        <v>0</v>
      </c>
      <c r="I148" s="157" t="str">
        <f>TEAMS!$AC$326</f>
        <v>LI</v>
      </c>
      <c r="J148" s="3">
        <f>COUNT(TEAMS!$T$329:$T$344)</f>
        <v>0</v>
      </c>
      <c r="K148" s="51">
        <v>146</v>
      </c>
      <c r="L148" s="47" t="str">
        <f>TEAMS!Q327</f>
        <v>LI 9</v>
      </c>
      <c r="M148" s="19">
        <f>TEAMS!R345</f>
        <v>0</v>
      </c>
      <c r="N148" s="157" t="str">
        <f>TEAMS!$AC$326</f>
        <v>LI</v>
      </c>
      <c r="O148" s="3">
        <f>COUNT(TEAMS!$T$329:$T$344)</f>
        <v>0</v>
      </c>
      <c r="P148" s="51">
        <v>146</v>
      </c>
      <c r="Q148" s="47" t="str">
        <f>TEAMS!Q327</f>
        <v>LI 9</v>
      </c>
      <c r="R148" s="19">
        <f>TEAMS!S345</f>
        <v>0</v>
      </c>
      <c r="S148" s="157" t="str">
        <f>TEAMS!$AC$326</f>
        <v>LI</v>
      </c>
      <c r="T148" s="3">
        <f>COUNT(TEAMS!$T$329:$T$344)</f>
        <v>0</v>
      </c>
      <c r="U148" s="86" t="str">
        <f>IF('292 Club'!C127=0,"",'292 Club'!A127)</f>
        <v/>
      </c>
      <c r="V148" s="118" t="str">
        <f>IF('292 Club'!C127=0,"",'292 Club'!B127)</f>
        <v/>
      </c>
      <c r="W148" s="87" t="str">
        <f>IF('292 Club'!C127=0,"",'292 Club'!C127)</f>
        <v/>
      </c>
    </row>
    <row r="149" spans="1:23" x14ac:dyDescent="0.2">
      <c r="A149" s="51">
        <v>147</v>
      </c>
      <c r="B149" s="47" t="str">
        <f>TEAMS!G408</f>
        <v>LU 12</v>
      </c>
      <c r="C149" s="19">
        <f>TEAMS!J426</f>
        <v>0</v>
      </c>
      <c r="D149" s="157" t="str">
        <f>TEAMS!$AC$407</f>
        <v>LU</v>
      </c>
      <c r="E149" s="3">
        <f>COUNT(TEAMS!$J$410:$J$425)</f>
        <v>0</v>
      </c>
      <c r="F149" s="51">
        <v>147</v>
      </c>
      <c r="G149" s="47" t="str">
        <f>TEAMS!G408</f>
        <v>LU 12</v>
      </c>
      <c r="H149" s="19">
        <f>TEAMS!G426</f>
        <v>0</v>
      </c>
      <c r="I149" s="157" t="str">
        <f>TEAMS!$AC$407</f>
        <v>LU</v>
      </c>
      <c r="J149" s="3">
        <f>COUNT(TEAMS!$J$410:$J$425)</f>
        <v>0</v>
      </c>
      <c r="K149" s="51">
        <v>147</v>
      </c>
      <c r="L149" s="47" t="str">
        <f>TEAMS!G408</f>
        <v>LU 12</v>
      </c>
      <c r="M149" s="19">
        <f>TEAMS!H426</f>
        <v>0</v>
      </c>
      <c r="N149" s="157" t="str">
        <f>TEAMS!$AC$407</f>
        <v>LU</v>
      </c>
      <c r="O149" s="3">
        <f>COUNT(TEAMS!$J$410:$J$425)</f>
        <v>0</v>
      </c>
      <c r="P149" s="51">
        <v>147</v>
      </c>
      <c r="Q149" s="47" t="str">
        <f>TEAMS!G408</f>
        <v>LU 12</v>
      </c>
      <c r="R149" s="19">
        <f>TEAMS!I426</f>
        <v>0</v>
      </c>
      <c r="S149" s="157" t="str">
        <f>TEAMS!$AC$407</f>
        <v>LU</v>
      </c>
      <c r="T149" s="3">
        <f>COUNT(TEAMS!$J$410:$J$425)</f>
        <v>0</v>
      </c>
      <c r="U149" s="86" t="str">
        <f>IF('292 Club'!C128=0,"",'292 Club'!A128)</f>
        <v/>
      </c>
      <c r="V149" s="118" t="str">
        <f>IF('292 Club'!C128=0,"",'292 Club'!B128)</f>
        <v/>
      </c>
      <c r="W149" s="87" t="str">
        <f>IF('292 Club'!C128=0,"",'292 Club'!C128)</f>
        <v/>
      </c>
    </row>
    <row r="150" spans="1:23" x14ac:dyDescent="0.2">
      <c r="A150" s="51">
        <v>148</v>
      </c>
      <c r="B150" s="47" t="str">
        <f>TEAMS!L408</f>
        <v>LU 13</v>
      </c>
      <c r="C150" s="19">
        <f>TEAMS!O426</f>
        <v>0</v>
      </c>
      <c r="D150" s="157" t="str">
        <f>TEAMS!$AC$407</f>
        <v>LU</v>
      </c>
      <c r="E150" s="3">
        <f>COUNT(TEAMS!$O$410:$O$425)</f>
        <v>0</v>
      </c>
      <c r="F150" s="51">
        <v>148</v>
      </c>
      <c r="G150" s="47" t="str">
        <f>TEAMS!L408</f>
        <v>LU 13</v>
      </c>
      <c r="H150" s="19">
        <f>TEAMS!L426</f>
        <v>0</v>
      </c>
      <c r="I150" s="157" t="str">
        <f>TEAMS!$AC$407</f>
        <v>LU</v>
      </c>
      <c r="J150" s="3">
        <f>COUNT(TEAMS!$O$410:$O$425)</f>
        <v>0</v>
      </c>
      <c r="K150" s="51">
        <v>148</v>
      </c>
      <c r="L150" s="47" t="str">
        <f>TEAMS!L408</f>
        <v>LU 13</v>
      </c>
      <c r="M150" s="19">
        <f>TEAMS!M426</f>
        <v>0</v>
      </c>
      <c r="N150" s="157" t="str">
        <f>TEAMS!$AC$407</f>
        <v>LU</v>
      </c>
      <c r="O150" s="3">
        <f>COUNT(TEAMS!$O$410:$O$425)</f>
        <v>0</v>
      </c>
      <c r="P150" s="51">
        <v>148</v>
      </c>
      <c r="Q150" s="47" t="str">
        <f>TEAMS!L408</f>
        <v>LU 13</v>
      </c>
      <c r="R150" s="19">
        <f>TEAMS!N426</f>
        <v>0</v>
      </c>
      <c r="S150" s="157" t="str">
        <f>TEAMS!$AC$407</f>
        <v>LU</v>
      </c>
      <c r="T150" s="3">
        <f>COUNT(TEAMS!$O$410:$O$425)</f>
        <v>0</v>
      </c>
      <c r="U150" s="86" t="str">
        <f>IF('292 Club'!C129=0,"",'292 Club'!A129)</f>
        <v/>
      </c>
      <c r="V150" s="118" t="str">
        <f>IF('292 Club'!C129=0,"",'292 Club'!B129)</f>
        <v/>
      </c>
      <c r="W150" s="87" t="str">
        <f>IF('292 Club'!C129=0,"",'292 Club'!C129)</f>
        <v/>
      </c>
    </row>
    <row r="151" spans="1:23" x14ac:dyDescent="0.2">
      <c r="A151" s="51">
        <v>149</v>
      </c>
      <c r="B151" s="47" t="str">
        <f>TEAMS!Q408</f>
        <v>LU 14</v>
      </c>
      <c r="C151" s="19">
        <f>TEAMS!T426</f>
        <v>0</v>
      </c>
      <c r="D151" s="157" t="str">
        <f>TEAMS!$AC$407</f>
        <v>LU</v>
      </c>
      <c r="E151" s="3">
        <f>COUNT(TEAMS!$T$410:$T$425)</f>
        <v>0</v>
      </c>
      <c r="F151" s="51">
        <v>149</v>
      </c>
      <c r="G151" s="47" t="str">
        <f>TEAMS!Q408</f>
        <v>LU 14</v>
      </c>
      <c r="H151" s="19">
        <f>TEAMS!Q426</f>
        <v>0</v>
      </c>
      <c r="I151" s="157" t="str">
        <f>TEAMS!$AC$407</f>
        <v>LU</v>
      </c>
      <c r="J151" s="3">
        <f>COUNT(TEAMS!$T$410:$T$425)</f>
        <v>0</v>
      </c>
      <c r="K151" s="51">
        <v>149</v>
      </c>
      <c r="L151" s="47" t="str">
        <f>TEAMS!Q408</f>
        <v>LU 14</v>
      </c>
      <c r="M151" s="19">
        <f>TEAMS!R426</f>
        <v>0</v>
      </c>
      <c r="N151" s="157" t="str">
        <f>TEAMS!$AC$407</f>
        <v>LU</v>
      </c>
      <c r="O151" s="3">
        <f>COUNT(TEAMS!$T$410:$T$425)</f>
        <v>0</v>
      </c>
      <c r="P151" s="51">
        <v>149</v>
      </c>
      <c r="Q151" s="47" t="str">
        <f>TEAMS!Q408</f>
        <v>LU 14</v>
      </c>
      <c r="R151" s="19">
        <f>TEAMS!S426</f>
        <v>0</v>
      </c>
      <c r="S151" s="157" t="str">
        <f>TEAMS!$AC$407</f>
        <v>LU</v>
      </c>
      <c r="T151" s="3">
        <f>COUNT(TEAMS!$T$410:$T$425)</f>
        <v>0</v>
      </c>
      <c r="U151" s="86" t="str">
        <f>IF('292 Club'!C130=0,"",'292 Club'!A130)</f>
        <v/>
      </c>
      <c r="V151" s="118" t="str">
        <f>IF('292 Club'!C130=0,"",'292 Club'!B130)</f>
        <v/>
      </c>
      <c r="W151" s="87" t="str">
        <f>IF('292 Club'!C130=0,"",'292 Club'!C130)</f>
        <v/>
      </c>
    </row>
    <row r="152" spans="1:23" x14ac:dyDescent="0.2">
      <c r="A152" s="51">
        <v>150</v>
      </c>
      <c r="B152" s="47" t="str">
        <f>TEAMS!V408</f>
        <v>LU 15</v>
      </c>
      <c r="C152" s="19">
        <f>TEAMS!Y426</f>
        <v>0</v>
      </c>
      <c r="D152" s="157" t="str">
        <f>TEAMS!$AC$407</f>
        <v>LU</v>
      </c>
      <c r="E152" s="3">
        <f>COUNT(TEAMS!$Y$410:$Y$425)</f>
        <v>0</v>
      </c>
      <c r="F152" s="51">
        <v>150</v>
      </c>
      <c r="G152" s="47" t="str">
        <f>TEAMS!V408</f>
        <v>LU 15</v>
      </c>
      <c r="H152" s="19">
        <f>TEAMS!V426</f>
        <v>0</v>
      </c>
      <c r="I152" s="157" t="str">
        <f>TEAMS!$AC$407</f>
        <v>LU</v>
      </c>
      <c r="J152" s="3">
        <f>COUNT(TEAMS!$Y$410:$Y$425)</f>
        <v>0</v>
      </c>
      <c r="K152" s="51">
        <v>150</v>
      </c>
      <c r="L152" s="47" t="str">
        <f>TEAMS!V408</f>
        <v>LU 15</v>
      </c>
      <c r="M152" s="19">
        <f>TEAMS!W426</f>
        <v>0</v>
      </c>
      <c r="N152" s="157" t="str">
        <f>TEAMS!$AC$407</f>
        <v>LU</v>
      </c>
      <c r="O152" s="3">
        <f>COUNT(TEAMS!$Y$410:$Y$425)</f>
        <v>0</v>
      </c>
      <c r="P152" s="51">
        <v>150</v>
      </c>
      <c r="Q152" s="47" t="str">
        <f>TEAMS!V408</f>
        <v>LU 15</v>
      </c>
      <c r="R152" s="19">
        <f>TEAMS!X426</f>
        <v>0</v>
      </c>
      <c r="S152" s="157" t="str">
        <f>TEAMS!$AC$407</f>
        <v>LU</v>
      </c>
      <c r="T152" s="3">
        <f>COUNT(TEAMS!$Y$410:$Y$425)</f>
        <v>0</v>
      </c>
      <c r="U152" s="86" t="str">
        <f>IF('292 Club'!C131=0,"",'292 Club'!A131)</f>
        <v/>
      </c>
      <c r="V152" s="118" t="str">
        <f>IF('292 Club'!C131=0,"",'292 Club'!B131)</f>
        <v/>
      </c>
      <c r="W152" s="87" t="str">
        <f>IF('292 Club'!C131=0,"",'292 Club'!C131)</f>
        <v/>
      </c>
    </row>
    <row r="153" spans="1:23" x14ac:dyDescent="0.2">
      <c r="A153" s="51">
        <v>151</v>
      </c>
      <c r="B153" s="47" t="str">
        <f>TEAMS!V469</f>
        <v>NF 15</v>
      </c>
      <c r="C153" s="19">
        <f>TEAMS!Y487</f>
        <v>0</v>
      </c>
      <c r="D153" s="157" t="str">
        <f>TEAMS!$AC$468</f>
        <v>NF</v>
      </c>
      <c r="E153" s="3">
        <f>COUNT(TEAMS!$Y$471:$Y$486)</f>
        <v>0</v>
      </c>
      <c r="F153" s="51">
        <v>151</v>
      </c>
      <c r="G153" s="47" t="str">
        <f>TEAMS!V469</f>
        <v>NF 15</v>
      </c>
      <c r="H153" s="19">
        <f>TEAMS!V487</f>
        <v>0</v>
      </c>
      <c r="I153" s="157" t="str">
        <f>TEAMS!$AC$468</f>
        <v>NF</v>
      </c>
      <c r="J153" s="3">
        <f>COUNT(TEAMS!$Y$471:$Y$486)</f>
        <v>0</v>
      </c>
      <c r="K153" s="51">
        <v>151</v>
      </c>
      <c r="L153" s="47" t="str">
        <f>TEAMS!V469</f>
        <v>NF 15</v>
      </c>
      <c r="M153" s="19">
        <f>TEAMS!W487</f>
        <v>0</v>
      </c>
      <c r="N153" s="157" t="str">
        <f>TEAMS!$AC$468</f>
        <v>NF</v>
      </c>
      <c r="O153" s="3">
        <f>COUNT(TEAMS!$Y$471:$Y$486)</f>
        <v>0</v>
      </c>
      <c r="P153" s="51">
        <v>151</v>
      </c>
      <c r="Q153" s="47" t="str">
        <f>TEAMS!V469</f>
        <v>NF 15</v>
      </c>
      <c r="R153" s="19">
        <f>TEAMS!X487</f>
        <v>0</v>
      </c>
      <c r="S153" s="157" t="str">
        <f>TEAMS!$AC$468</f>
        <v>NF</v>
      </c>
      <c r="T153" s="3">
        <f>COUNT(TEAMS!$Y$471:$Y$486)</f>
        <v>0</v>
      </c>
      <c r="U153" s="86" t="str">
        <f>IF('292 Club'!C132=0,"",'292 Club'!A132)</f>
        <v/>
      </c>
      <c r="V153" s="118" t="str">
        <f>IF('292 Club'!C132=0,"",'292 Club'!B132)</f>
        <v/>
      </c>
      <c r="W153" s="87" t="str">
        <f>IF('292 Club'!C132=0,"",'292 Club'!C132)</f>
        <v/>
      </c>
    </row>
    <row r="154" spans="1:23" x14ac:dyDescent="0.2">
      <c r="A154" s="51">
        <v>152</v>
      </c>
      <c r="B154" s="47" t="str">
        <f>TEAMS!V510</f>
        <v>NG 10</v>
      </c>
      <c r="C154" s="19">
        <f>TEAMS!Y528</f>
        <v>0</v>
      </c>
      <c r="D154" s="157" t="str">
        <f>TEAMS!$AC$509</f>
        <v>NG</v>
      </c>
      <c r="E154" s="3">
        <f>COUNT(TEAMS!$Y$512:$Y$527)</f>
        <v>0</v>
      </c>
      <c r="F154" s="51">
        <v>152</v>
      </c>
      <c r="G154" s="47" t="str">
        <f>TEAMS!V510</f>
        <v>NG 10</v>
      </c>
      <c r="H154" s="19">
        <f>TEAMS!V528</f>
        <v>0</v>
      </c>
      <c r="I154" s="157" t="str">
        <f>TEAMS!$AC$509</f>
        <v>NG</v>
      </c>
      <c r="J154" s="3">
        <f>COUNT(TEAMS!$Y$512:$Y$527)</f>
        <v>0</v>
      </c>
      <c r="K154" s="51">
        <v>152</v>
      </c>
      <c r="L154" s="47" t="str">
        <f>TEAMS!V510</f>
        <v>NG 10</v>
      </c>
      <c r="M154" s="19">
        <f>TEAMS!W528</f>
        <v>0</v>
      </c>
      <c r="N154" s="157" t="str">
        <f>TEAMS!$AC$509</f>
        <v>NG</v>
      </c>
      <c r="O154" s="3">
        <f>COUNT(TEAMS!$Y$512:$Y$527)</f>
        <v>0</v>
      </c>
      <c r="P154" s="51">
        <v>152</v>
      </c>
      <c r="Q154" s="47" t="str">
        <f>TEAMS!V510</f>
        <v>NG 10</v>
      </c>
      <c r="R154" s="19">
        <f>TEAMS!X528</f>
        <v>0</v>
      </c>
      <c r="S154" s="157" t="str">
        <f>TEAMS!$AC$509</f>
        <v>NG</v>
      </c>
      <c r="T154" s="3">
        <f>COUNT(TEAMS!$Y$512:$Y$527)</f>
        <v>0</v>
      </c>
      <c r="U154" s="86" t="str">
        <f>IF('292 Club'!C133=0,"",'292 Club'!A133)</f>
        <v/>
      </c>
      <c r="V154" s="118" t="str">
        <f>IF('292 Club'!C133=0,"",'292 Club'!B133)</f>
        <v/>
      </c>
      <c r="W154" s="87" t="str">
        <f>IF('292 Club'!C133=0,"",'292 Club'!C133)</f>
        <v/>
      </c>
    </row>
    <row r="155" spans="1:23" x14ac:dyDescent="0.2">
      <c r="A155" s="51">
        <v>153</v>
      </c>
      <c r="B155" s="47" t="str">
        <f>TEAMS!B530</f>
        <v>NG 11</v>
      </c>
      <c r="C155" s="19">
        <f>TEAMS!E548</f>
        <v>0</v>
      </c>
      <c r="D155" s="157" t="str">
        <f>TEAMS!$AC$529</f>
        <v>NG</v>
      </c>
      <c r="E155" s="3">
        <f>COUNT(TEAMS!$E$532:$E$547)</f>
        <v>0</v>
      </c>
      <c r="F155" s="51">
        <v>153</v>
      </c>
      <c r="G155" s="47" t="str">
        <f>TEAMS!B530</f>
        <v>NG 11</v>
      </c>
      <c r="H155" s="19">
        <f>TEAMS!B548</f>
        <v>0</v>
      </c>
      <c r="I155" s="157" t="str">
        <f>TEAMS!$AC$529</f>
        <v>NG</v>
      </c>
      <c r="J155" s="3">
        <f>COUNT(TEAMS!$E$532:$E$547)</f>
        <v>0</v>
      </c>
      <c r="K155" s="51">
        <v>153</v>
      </c>
      <c r="L155" s="47" t="str">
        <f>TEAMS!B530</f>
        <v>NG 11</v>
      </c>
      <c r="M155" s="19">
        <f>TEAMS!C548</f>
        <v>0</v>
      </c>
      <c r="N155" s="157" t="str">
        <f>TEAMS!$AC$529</f>
        <v>NG</v>
      </c>
      <c r="O155" s="3">
        <f>COUNT(TEAMS!$E$532:$E$547)</f>
        <v>0</v>
      </c>
      <c r="P155" s="51">
        <v>153</v>
      </c>
      <c r="Q155" s="47" t="str">
        <f>TEAMS!B530</f>
        <v>NG 11</v>
      </c>
      <c r="R155" s="19">
        <f>TEAMS!D548</f>
        <v>0</v>
      </c>
      <c r="S155" s="157" t="str">
        <f>TEAMS!$AC$529</f>
        <v>NG</v>
      </c>
      <c r="T155" s="3">
        <f>COUNT(TEAMS!$E$532:$E$547)</f>
        <v>0</v>
      </c>
      <c r="U155" s="86" t="str">
        <f>IF('292 Club'!C134=0,"",'292 Club'!A134)</f>
        <v/>
      </c>
      <c r="V155" s="118" t="str">
        <f>IF('292 Club'!C134=0,"",'292 Club'!B134)</f>
        <v/>
      </c>
      <c r="W155" s="87" t="str">
        <f>IF('292 Club'!C134=0,"",'292 Club'!C134)</f>
        <v/>
      </c>
    </row>
    <row r="156" spans="1:23" x14ac:dyDescent="0.2">
      <c r="A156" s="51">
        <v>154</v>
      </c>
      <c r="B156" s="47" t="str">
        <f>TEAMS!G530</f>
        <v>NG 12</v>
      </c>
      <c r="C156" s="19">
        <f>TEAMS!J548</f>
        <v>0</v>
      </c>
      <c r="D156" s="157" t="str">
        <f>TEAMS!$AC$529</f>
        <v>NG</v>
      </c>
      <c r="E156" s="3">
        <f>COUNT(TEAMS!$J$532:$J$547)</f>
        <v>0</v>
      </c>
      <c r="F156" s="51">
        <v>154</v>
      </c>
      <c r="G156" s="47" t="str">
        <f>TEAMS!G530</f>
        <v>NG 12</v>
      </c>
      <c r="H156" s="19">
        <f>TEAMS!G548</f>
        <v>0</v>
      </c>
      <c r="I156" s="157" t="str">
        <f>TEAMS!$AC$529</f>
        <v>NG</v>
      </c>
      <c r="J156" s="3">
        <f>COUNT(TEAMS!$J$532:$J$547)</f>
        <v>0</v>
      </c>
      <c r="K156" s="51">
        <v>154</v>
      </c>
      <c r="L156" s="47" t="str">
        <f>TEAMS!G530</f>
        <v>NG 12</v>
      </c>
      <c r="M156" s="19">
        <f>TEAMS!H548</f>
        <v>0</v>
      </c>
      <c r="N156" s="157" t="str">
        <f>TEAMS!$AC$529</f>
        <v>NG</v>
      </c>
      <c r="O156" s="3">
        <f>COUNT(TEAMS!$J$532:$J$547)</f>
        <v>0</v>
      </c>
      <c r="P156" s="51">
        <v>154</v>
      </c>
      <c r="Q156" s="47" t="str">
        <f>TEAMS!G530</f>
        <v>NG 12</v>
      </c>
      <c r="R156" s="19">
        <f>TEAMS!I548</f>
        <v>0</v>
      </c>
      <c r="S156" s="157" t="str">
        <f>TEAMS!$AC$529</f>
        <v>NG</v>
      </c>
      <c r="T156" s="3">
        <f>COUNT(TEAMS!$J$532:$J$547)</f>
        <v>0</v>
      </c>
      <c r="U156" s="86" t="str">
        <f>IF('292 Club'!C135=0,"",'292 Club'!A135)</f>
        <v/>
      </c>
      <c r="V156" s="118" t="str">
        <f>IF('292 Club'!C135=0,"",'292 Club'!B135)</f>
        <v/>
      </c>
      <c r="W156" s="87" t="str">
        <f>IF('292 Club'!C135=0,"",'292 Club'!C135)</f>
        <v/>
      </c>
    </row>
    <row r="157" spans="1:23" x14ac:dyDescent="0.2">
      <c r="A157" s="51">
        <v>155</v>
      </c>
      <c r="B157" s="47" t="str">
        <f>TEAMS!L530</f>
        <v>NG 13</v>
      </c>
      <c r="C157" s="19">
        <f>TEAMS!O548</f>
        <v>0</v>
      </c>
      <c r="D157" s="157" t="str">
        <f>TEAMS!$AC$529</f>
        <v>NG</v>
      </c>
      <c r="E157" s="3">
        <f>COUNT(TEAMS!$O$532:$O$547)</f>
        <v>0</v>
      </c>
      <c r="F157" s="51">
        <v>155</v>
      </c>
      <c r="G157" s="47" t="str">
        <f>TEAMS!L530</f>
        <v>NG 13</v>
      </c>
      <c r="H157" s="19">
        <f>TEAMS!L548</f>
        <v>0</v>
      </c>
      <c r="I157" s="157" t="str">
        <f>TEAMS!$AC$529</f>
        <v>NG</v>
      </c>
      <c r="J157" s="3">
        <f>COUNT(TEAMS!$O$532:$O$547)</f>
        <v>0</v>
      </c>
      <c r="K157" s="51">
        <v>155</v>
      </c>
      <c r="L157" s="47" t="str">
        <f>TEAMS!L530</f>
        <v>NG 13</v>
      </c>
      <c r="M157" s="19">
        <f>TEAMS!M548</f>
        <v>0</v>
      </c>
      <c r="N157" s="157" t="str">
        <f>TEAMS!$AC$529</f>
        <v>NG</v>
      </c>
      <c r="O157" s="3">
        <f>COUNT(TEAMS!$O$532:$O$547)</f>
        <v>0</v>
      </c>
      <c r="P157" s="51">
        <v>155</v>
      </c>
      <c r="Q157" s="47" t="str">
        <f>TEAMS!L530</f>
        <v>NG 13</v>
      </c>
      <c r="R157" s="19">
        <f>TEAMS!N548</f>
        <v>0</v>
      </c>
      <c r="S157" s="157" t="str">
        <f>TEAMS!$AC$529</f>
        <v>NG</v>
      </c>
      <c r="T157" s="3">
        <f>COUNT(TEAMS!$O$532:$O$547)</f>
        <v>0</v>
      </c>
      <c r="U157" s="86" t="str">
        <f>IF('292 Club'!C136=0,"",'292 Club'!A136)</f>
        <v/>
      </c>
      <c r="V157" s="118" t="str">
        <f>IF('292 Club'!C136=0,"",'292 Club'!B136)</f>
        <v/>
      </c>
      <c r="W157" s="87" t="str">
        <f>IF('292 Club'!C136=0,"",'292 Club'!C136)</f>
        <v/>
      </c>
    </row>
    <row r="158" spans="1:23" x14ac:dyDescent="0.2">
      <c r="A158" s="51">
        <v>156</v>
      </c>
      <c r="B158" s="47" t="str">
        <f>TEAMS!Q530</f>
        <v>NG 14</v>
      </c>
      <c r="C158" s="19">
        <f>TEAMS!T548</f>
        <v>0</v>
      </c>
      <c r="D158" s="157" t="str">
        <f>TEAMS!$AC$529</f>
        <v>NG</v>
      </c>
      <c r="E158" s="3">
        <f>COUNT(TEAMS!$T$532:$T$547)</f>
        <v>0</v>
      </c>
      <c r="F158" s="51">
        <v>156</v>
      </c>
      <c r="G158" s="47" t="str">
        <f>TEAMS!Q530</f>
        <v>NG 14</v>
      </c>
      <c r="H158" s="19">
        <f>TEAMS!Q548</f>
        <v>0</v>
      </c>
      <c r="I158" s="157" t="str">
        <f>TEAMS!$AC$529</f>
        <v>NG</v>
      </c>
      <c r="J158" s="3">
        <f>COUNT(TEAMS!$T$532:$T$547)</f>
        <v>0</v>
      </c>
      <c r="K158" s="51">
        <v>156</v>
      </c>
      <c r="L158" s="47" t="str">
        <f>TEAMS!Q530</f>
        <v>NG 14</v>
      </c>
      <c r="M158" s="19">
        <f>TEAMS!R548</f>
        <v>0</v>
      </c>
      <c r="N158" s="157" t="str">
        <f>TEAMS!$AC$529</f>
        <v>NG</v>
      </c>
      <c r="O158" s="3">
        <f>COUNT(TEAMS!$T$532:$T$547)</f>
        <v>0</v>
      </c>
      <c r="P158" s="51">
        <v>156</v>
      </c>
      <c r="Q158" s="47" t="str">
        <f>TEAMS!Q530</f>
        <v>NG 14</v>
      </c>
      <c r="R158" s="19">
        <f>TEAMS!S548</f>
        <v>0</v>
      </c>
      <c r="S158" s="157" t="str">
        <f>TEAMS!$AC$529</f>
        <v>NG</v>
      </c>
      <c r="T158" s="3">
        <f>COUNT(TEAMS!$T$532:$T$547)</f>
        <v>0</v>
      </c>
      <c r="U158" s="86" t="str">
        <f>IF('292 Club'!C137=0,"",'292 Club'!A137)</f>
        <v/>
      </c>
      <c r="V158" s="118" t="str">
        <f>IF('292 Club'!C137=0,"",'292 Club'!B137)</f>
        <v/>
      </c>
      <c r="W158" s="87" t="str">
        <f>IF('292 Club'!C137=0,"",'292 Club'!C137)</f>
        <v/>
      </c>
    </row>
    <row r="159" spans="1:23" x14ac:dyDescent="0.2">
      <c r="A159" s="51">
        <v>157</v>
      </c>
      <c r="B159" s="47" t="str">
        <f>TEAMS!V530</f>
        <v>NG 15</v>
      </c>
      <c r="C159" s="19">
        <f>TEAMS!Y548</f>
        <v>0</v>
      </c>
      <c r="D159" s="157" t="str">
        <f>TEAMS!$AC$529</f>
        <v>NG</v>
      </c>
      <c r="E159" s="3">
        <f>COUNT(TEAMS!$Y$532:$Y$547)</f>
        <v>0</v>
      </c>
      <c r="F159" s="51">
        <v>157</v>
      </c>
      <c r="G159" s="47" t="str">
        <f>TEAMS!V530</f>
        <v>NG 15</v>
      </c>
      <c r="H159" s="19">
        <f>TEAMS!V548</f>
        <v>0</v>
      </c>
      <c r="I159" s="157" t="str">
        <f>TEAMS!$AC$529</f>
        <v>NG</v>
      </c>
      <c r="J159" s="3">
        <f>COUNT(TEAMS!$Y$532:$Y$547)</f>
        <v>0</v>
      </c>
      <c r="K159" s="51">
        <v>157</v>
      </c>
      <c r="L159" s="47" t="str">
        <f>TEAMS!V530</f>
        <v>NG 15</v>
      </c>
      <c r="M159" s="19">
        <f>TEAMS!W548</f>
        <v>0</v>
      </c>
      <c r="N159" s="157" t="str">
        <f>TEAMS!$AC$529</f>
        <v>NG</v>
      </c>
      <c r="O159" s="3">
        <f>COUNT(TEAMS!$Y$532:$Y$547)</f>
        <v>0</v>
      </c>
      <c r="P159" s="51">
        <v>157</v>
      </c>
      <c r="Q159" s="47" t="str">
        <f>TEAMS!V530</f>
        <v>NG 15</v>
      </c>
      <c r="R159" s="19">
        <f>TEAMS!X548</f>
        <v>0</v>
      </c>
      <c r="S159" s="157" t="str">
        <f>TEAMS!$AC$529</f>
        <v>NG</v>
      </c>
      <c r="T159" s="3">
        <f>COUNT(TEAMS!$Y$532:$Y$547)</f>
        <v>0</v>
      </c>
      <c r="U159" s="86" t="str">
        <f>IF('292 Club'!C138=0,"",'292 Club'!A138)</f>
        <v/>
      </c>
      <c r="V159" s="118" t="str">
        <f>IF('292 Club'!C138=0,"",'292 Club'!B138)</f>
        <v/>
      </c>
      <c r="W159" s="87" t="str">
        <f>IF('292 Club'!C138=0,"",'292 Club'!C138)</f>
        <v/>
      </c>
    </row>
    <row r="160" spans="1:23" x14ac:dyDescent="0.2">
      <c r="A160" s="51">
        <v>158</v>
      </c>
      <c r="B160" s="47" t="str">
        <f>TEAMS!Q510</f>
        <v>NG 9</v>
      </c>
      <c r="C160" s="19">
        <f>TEAMS!T528</f>
        <v>0</v>
      </c>
      <c r="D160" s="157" t="str">
        <f>TEAMS!$AC$509</f>
        <v>NG</v>
      </c>
      <c r="E160" s="3">
        <f>COUNT(TEAMS!$T$512:$T$527)</f>
        <v>0</v>
      </c>
      <c r="F160" s="51">
        <v>158</v>
      </c>
      <c r="G160" s="47" t="str">
        <f>TEAMS!Q510</f>
        <v>NG 9</v>
      </c>
      <c r="H160" s="19">
        <f>TEAMS!Q528</f>
        <v>0</v>
      </c>
      <c r="I160" s="157" t="str">
        <f>TEAMS!$AC$509</f>
        <v>NG</v>
      </c>
      <c r="J160" s="3">
        <f>COUNT(TEAMS!$T$512:$T$527)</f>
        <v>0</v>
      </c>
      <c r="K160" s="51">
        <v>158</v>
      </c>
      <c r="L160" s="47" t="str">
        <f>TEAMS!Q510</f>
        <v>NG 9</v>
      </c>
      <c r="M160" s="19">
        <f>TEAMS!R528</f>
        <v>0</v>
      </c>
      <c r="N160" s="157" t="str">
        <f>TEAMS!$AC$509</f>
        <v>NG</v>
      </c>
      <c r="O160" s="3">
        <f>COUNT(TEAMS!$T$512:$T$527)</f>
        <v>0</v>
      </c>
      <c r="P160" s="51">
        <v>158</v>
      </c>
      <c r="Q160" s="47" t="str">
        <f>TEAMS!Q510</f>
        <v>NG 9</v>
      </c>
      <c r="R160" s="19">
        <f>TEAMS!S528</f>
        <v>0</v>
      </c>
      <c r="S160" s="157" t="str">
        <f>TEAMS!$AC$509</f>
        <v>NG</v>
      </c>
      <c r="T160" s="3">
        <f>COUNT(TEAMS!$T$512:$T$527)</f>
        <v>0</v>
      </c>
      <c r="U160" s="86" t="str">
        <f>IF('292 Club'!C139=0,"",'292 Club'!A139)</f>
        <v/>
      </c>
      <c r="V160" s="118" t="str">
        <f>IF('292 Club'!C139=0,"",'292 Club'!B139)</f>
        <v/>
      </c>
      <c r="W160" s="87" t="str">
        <f>IF('292 Club'!C139=0,"",'292 Club'!C139)</f>
        <v/>
      </c>
    </row>
    <row r="161" spans="1:23" x14ac:dyDescent="0.2">
      <c r="A161" s="51">
        <v>159</v>
      </c>
      <c r="B161" s="47" t="str">
        <f>TEAMS!V571</f>
        <v>PV 10</v>
      </c>
      <c r="C161" s="19">
        <f>TEAMS!Y589</f>
        <v>0</v>
      </c>
      <c r="D161" s="157" t="str">
        <f>TEAMS!$AC$570</f>
        <v>PV</v>
      </c>
      <c r="E161" s="3">
        <f>COUNT(TEAMS!$Y$573:$Y$588)</f>
        <v>0</v>
      </c>
      <c r="F161" s="51">
        <v>159</v>
      </c>
      <c r="G161" s="47" t="str">
        <f>TEAMS!V571</f>
        <v>PV 10</v>
      </c>
      <c r="H161" s="19">
        <f>TEAMS!V589</f>
        <v>0</v>
      </c>
      <c r="I161" s="157" t="str">
        <f>TEAMS!$AC$570</f>
        <v>PV</v>
      </c>
      <c r="J161" s="3">
        <f>COUNT(TEAMS!$Y$573:$Y$588)</f>
        <v>0</v>
      </c>
      <c r="K161" s="51">
        <v>159</v>
      </c>
      <c r="L161" s="47" t="str">
        <f>TEAMS!V571</f>
        <v>PV 10</v>
      </c>
      <c r="M161" s="19">
        <f>TEAMS!W589</f>
        <v>0</v>
      </c>
      <c r="N161" s="157" t="str">
        <f>TEAMS!$AC$570</f>
        <v>PV</v>
      </c>
      <c r="O161" s="3">
        <f>COUNT(TEAMS!$Y$573:$Y$588)</f>
        <v>0</v>
      </c>
      <c r="P161" s="51">
        <v>159</v>
      </c>
      <c r="Q161" s="47" t="str">
        <f>TEAMS!V571</f>
        <v>PV 10</v>
      </c>
      <c r="R161" s="19">
        <f>TEAMS!X589</f>
        <v>0</v>
      </c>
      <c r="S161" s="157" t="str">
        <f>TEAMS!$AC$570</f>
        <v>PV</v>
      </c>
      <c r="T161" s="3">
        <f>COUNT(TEAMS!$Y$573:$Y$588)</f>
        <v>0</v>
      </c>
      <c r="U161" s="86" t="str">
        <f>IF('292 Club'!C140=0,"",'292 Club'!A140)</f>
        <v/>
      </c>
      <c r="V161" s="118" t="str">
        <f>IF('292 Club'!C140=0,"",'292 Club'!B140)</f>
        <v/>
      </c>
      <c r="W161" s="87" t="str">
        <f>IF('292 Club'!C140=0,"",'292 Club'!C140)</f>
        <v/>
      </c>
    </row>
    <row r="162" spans="1:23" x14ac:dyDescent="0.2">
      <c r="A162" s="51">
        <v>160</v>
      </c>
      <c r="B162" s="47" t="str">
        <f>TEAMS!B591</f>
        <v>PV 11</v>
      </c>
      <c r="C162" s="19">
        <f>TEAMS!E609</f>
        <v>0</v>
      </c>
      <c r="D162" s="157" t="str">
        <f>TEAMS!$AC$590</f>
        <v>PV</v>
      </c>
      <c r="E162" s="3">
        <f>COUNT(TEAMS!$E$593:$E$608)</f>
        <v>0</v>
      </c>
      <c r="F162" s="51">
        <v>160</v>
      </c>
      <c r="G162" s="47" t="str">
        <f>TEAMS!B591</f>
        <v>PV 11</v>
      </c>
      <c r="H162" s="19">
        <f>TEAMS!B609</f>
        <v>0</v>
      </c>
      <c r="I162" s="157" t="str">
        <f>TEAMS!$AC$590</f>
        <v>PV</v>
      </c>
      <c r="J162" s="3">
        <f>COUNT(TEAMS!$E$593:$E$608)</f>
        <v>0</v>
      </c>
      <c r="K162" s="51">
        <v>160</v>
      </c>
      <c r="L162" s="47" t="str">
        <f>TEAMS!B591</f>
        <v>PV 11</v>
      </c>
      <c r="M162" s="19">
        <f>TEAMS!C609</f>
        <v>0</v>
      </c>
      <c r="N162" s="157" t="str">
        <f>TEAMS!$AC$590</f>
        <v>PV</v>
      </c>
      <c r="O162" s="3">
        <f>COUNT(TEAMS!$E$593:$E$608)</f>
        <v>0</v>
      </c>
      <c r="P162" s="51">
        <v>160</v>
      </c>
      <c r="Q162" s="47" t="str">
        <f>TEAMS!B591</f>
        <v>PV 11</v>
      </c>
      <c r="R162" s="19">
        <f>TEAMS!D609</f>
        <v>0</v>
      </c>
      <c r="S162" s="157" t="str">
        <f>TEAMS!$AC$590</f>
        <v>PV</v>
      </c>
      <c r="T162" s="3">
        <f>COUNT(TEAMS!$E$593:$E$608)</f>
        <v>0</v>
      </c>
      <c r="U162" s="86" t="str">
        <f>IF('292 Club'!C141=0,"",'292 Club'!A141)</f>
        <v/>
      </c>
      <c r="V162" s="118" t="str">
        <f>IF('292 Club'!C141=0,"",'292 Club'!B141)</f>
        <v/>
      </c>
      <c r="W162" s="87" t="str">
        <f>IF('292 Club'!C141=0,"",'292 Club'!C141)</f>
        <v/>
      </c>
    </row>
    <row r="163" spans="1:23" x14ac:dyDescent="0.2">
      <c r="A163" s="51">
        <v>161</v>
      </c>
      <c r="B163" s="47" t="str">
        <f>TEAMS!G591</f>
        <v>PV 12</v>
      </c>
      <c r="C163" s="19">
        <f>TEAMS!J609</f>
        <v>0</v>
      </c>
      <c r="D163" s="157" t="str">
        <f>TEAMS!$AC$590</f>
        <v>PV</v>
      </c>
      <c r="E163" s="3">
        <f>COUNT(TEAMS!$J$593:$J$608)</f>
        <v>0</v>
      </c>
      <c r="F163" s="51">
        <v>161</v>
      </c>
      <c r="G163" s="47" t="str">
        <f>TEAMS!G591</f>
        <v>PV 12</v>
      </c>
      <c r="H163" s="19">
        <f>TEAMS!G609</f>
        <v>0</v>
      </c>
      <c r="I163" s="157" t="str">
        <f>TEAMS!$AC$590</f>
        <v>PV</v>
      </c>
      <c r="J163" s="3">
        <f>COUNT(TEAMS!$J$593:$J$608)</f>
        <v>0</v>
      </c>
      <c r="K163" s="51">
        <v>161</v>
      </c>
      <c r="L163" s="47" t="str">
        <f>TEAMS!G591</f>
        <v>PV 12</v>
      </c>
      <c r="M163" s="19">
        <f>TEAMS!H609</f>
        <v>0</v>
      </c>
      <c r="N163" s="157" t="str">
        <f>TEAMS!$AC$590</f>
        <v>PV</v>
      </c>
      <c r="O163" s="3">
        <f>COUNT(TEAMS!$J$593:$J$608)</f>
        <v>0</v>
      </c>
      <c r="P163" s="51">
        <v>161</v>
      </c>
      <c r="Q163" s="47" t="str">
        <f>TEAMS!G591</f>
        <v>PV 12</v>
      </c>
      <c r="R163" s="19">
        <f>TEAMS!I609</f>
        <v>0</v>
      </c>
      <c r="S163" s="157" t="str">
        <f>TEAMS!$AC$590</f>
        <v>PV</v>
      </c>
      <c r="T163" s="3">
        <f>COUNT(TEAMS!$J$593:$J$608)</f>
        <v>0</v>
      </c>
      <c r="U163" s="86" t="str">
        <f>IF('292 Club'!C142=0,"",'292 Club'!A142)</f>
        <v/>
      </c>
      <c r="V163" s="118" t="str">
        <f>IF('292 Club'!C142=0,"",'292 Club'!B142)</f>
        <v/>
      </c>
      <c r="W163" s="87" t="str">
        <f>IF('292 Club'!C142=0,"",'292 Club'!C142)</f>
        <v/>
      </c>
    </row>
    <row r="164" spans="1:23" x14ac:dyDescent="0.2">
      <c r="A164" s="51">
        <v>162</v>
      </c>
      <c r="B164" s="47" t="str">
        <f>TEAMS!L591</f>
        <v>PV 13</v>
      </c>
      <c r="C164" s="19">
        <f>TEAMS!O609</f>
        <v>0</v>
      </c>
      <c r="D164" s="157" t="str">
        <f>TEAMS!$AC$590</f>
        <v>PV</v>
      </c>
      <c r="E164" s="3">
        <f>COUNT(TEAMS!$O$593:$O$608)</f>
        <v>0</v>
      </c>
      <c r="F164" s="51">
        <v>162</v>
      </c>
      <c r="G164" s="47" t="str">
        <f>TEAMS!L591</f>
        <v>PV 13</v>
      </c>
      <c r="H164" s="19">
        <f>TEAMS!L609</f>
        <v>0</v>
      </c>
      <c r="I164" s="157" t="str">
        <f>TEAMS!$AC$590</f>
        <v>PV</v>
      </c>
      <c r="J164" s="3">
        <f>COUNT(TEAMS!$O$593:$O$608)</f>
        <v>0</v>
      </c>
      <c r="K164" s="51">
        <v>162</v>
      </c>
      <c r="L164" s="47" t="str">
        <f>TEAMS!L591</f>
        <v>PV 13</v>
      </c>
      <c r="M164" s="19">
        <f>TEAMS!M609</f>
        <v>0</v>
      </c>
      <c r="N164" s="157" t="str">
        <f>TEAMS!$AC$590</f>
        <v>PV</v>
      </c>
      <c r="O164" s="3">
        <f>COUNT(TEAMS!$O$593:$O$608)</f>
        <v>0</v>
      </c>
      <c r="P164" s="51">
        <v>162</v>
      </c>
      <c r="Q164" s="47" t="str">
        <f>TEAMS!L591</f>
        <v>PV 13</v>
      </c>
      <c r="R164" s="19">
        <f>TEAMS!N609</f>
        <v>0</v>
      </c>
      <c r="S164" s="157" t="str">
        <f>TEAMS!$AC$590</f>
        <v>PV</v>
      </c>
      <c r="T164" s="3">
        <f>COUNT(TEAMS!$O$593:$O$608)</f>
        <v>0</v>
      </c>
      <c r="U164" s="86" t="str">
        <f>IF('292 Club'!C143=0,"",'292 Club'!A143)</f>
        <v/>
      </c>
      <c r="V164" s="118" t="str">
        <f>IF('292 Club'!C143=0,"",'292 Club'!B143)</f>
        <v/>
      </c>
      <c r="W164" s="87" t="str">
        <f>IF('292 Club'!C143=0,"",'292 Club'!C143)</f>
        <v/>
      </c>
    </row>
    <row r="165" spans="1:23" x14ac:dyDescent="0.2">
      <c r="A165" s="51">
        <v>163</v>
      </c>
      <c r="B165" s="47" t="str">
        <f>TEAMS!Q591</f>
        <v>PV 14</v>
      </c>
      <c r="C165" s="19">
        <f>TEAMS!T609</f>
        <v>0</v>
      </c>
      <c r="D165" s="157" t="str">
        <f>TEAMS!$AC$590</f>
        <v>PV</v>
      </c>
      <c r="E165" s="3">
        <f>COUNT(TEAMS!$T$593:$T$608)</f>
        <v>0</v>
      </c>
      <c r="F165" s="51">
        <v>163</v>
      </c>
      <c r="G165" s="47" t="str">
        <f>TEAMS!Q591</f>
        <v>PV 14</v>
      </c>
      <c r="H165" s="19">
        <f>TEAMS!Q609</f>
        <v>0</v>
      </c>
      <c r="I165" s="157" t="str">
        <f>TEAMS!$AC$590</f>
        <v>PV</v>
      </c>
      <c r="J165" s="3">
        <f>COUNT(TEAMS!$T$593:$T$608)</f>
        <v>0</v>
      </c>
      <c r="K165" s="51">
        <v>163</v>
      </c>
      <c r="L165" s="121" t="str">
        <f>TEAMS!Q591</f>
        <v>PV 14</v>
      </c>
      <c r="M165" s="19">
        <f>TEAMS!R609</f>
        <v>0</v>
      </c>
      <c r="N165" s="157" t="str">
        <f>TEAMS!$AC$590</f>
        <v>PV</v>
      </c>
      <c r="O165" s="3">
        <f>COUNT(TEAMS!$T$593:$T$608)</f>
        <v>0</v>
      </c>
      <c r="P165" s="51">
        <v>163</v>
      </c>
      <c r="Q165" s="47" t="str">
        <f>TEAMS!Q591</f>
        <v>PV 14</v>
      </c>
      <c r="R165" s="19">
        <f>TEAMS!S609</f>
        <v>0</v>
      </c>
      <c r="S165" s="157" t="str">
        <f>TEAMS!$AC$590</f>
        <v>PV</v>
      </c>
      <c r="T165" s="3">
        <f>COUNT(TEAMS!$T$593:$T$608)</f>
        <v>0</v>
      </c>
      <c r="U165" s="86" t="str">
        <f>IF('292 Club'!C144=0,"",'292 Club'!A144)</f>
        <v/>
      </c>
      <c r="V165" s="118" t="str">
        <f>IF('292 Club'!C144=0,"",'292 Club'!B144)</f>
        <v/>
      </c>
      <c r="W165" s="87" t="str">
        <f>IF('292 Club'!C144=0,"",'292 Club'!C144)</f>
        <v/>
      </c>
    </row>
    <row r="166" spans="1:23" x14ac:dyDescent="0.2">
      <c r="A166" s="51">
        <v>164</v>
      </c>
      <c r="B166" s="47" t="str">
        <f>TEAMS!V591</f>
        <v>PV 15</v>
      </c>
      <c r="C166" s="19">
        <f>TEAMS!Y609</f>
        <v>0</v>
      </c>
      <c r="D166" s="157" t="str">
        <f>TEAMS!$AC$590</f>
        <v>PV</v>
      </c>
      <c r="E166" s="3">
        <f>COUNT(TEAMS!$Y$593:$Y$608)</f>
        <v>0</v>
      </c>
      <c r="F166" s="51">
        <v>164</v>
      </c>
      <c r="G166" s="47" t="str">
        <f>TEAMS!V591</f>
        <v>PV 15</v>
      </c>
      <c r="H166" s="19">
        <f>TEAMS!V609</f>
        <v>0</v>
      </c>
      <c r="I166" s="157" t="str">
        <f>TEAMS!$AC$590</f>
        <v>PV</v>
      </c>
      <c r="J166" s="3">
        <f>COUNT(TEAMS!$Y$593:$Y$608)</f>
        <v>0</v>
      </c>
      <c r="K166" s="51">
        <v>164</v>
      </c>
      <c r="L166" s="47" t="str">
        <f>TEAMS!V591</f>
        <v>PV 15</v>
      </c>
      <c r="M166" s="19">
        <f>TEAMS!W609</f>
        <v>0</v>
      </c>
      <c r="N166" s="157" t="str">
        <f>TEAMS!$AC$590</f>
        <v>PV</v>
      </c>
      <c r="O166" s="3">
        <f>COUNT(TEAMS!$Y$593:$Y$608)</f>
        <v>0</v>
      </c>
      <c r="P166" s="51">
        <v>164</v>
      </c>
      <c r="Q166" s="47" t="str">
        <f>TEAMS!V591</f>
        <v>PV 15</v>
      </c>
      <c r="R166" s="19">
        <f>TEAMS!X609</f>
        <v>0</v>
      </c>
      <c r="S166" s="157" t="str">
        <f>TEAMS!$AC$590</f>
        <v>PV</v>
      </c>
      <c r="T166" s="3">
        <f>COUNT(TEAMS!$Y$593:$Y$608)</f>
        <v>0</v>
      </c>
      <c r="U166" s="86" t="str">
        <f>IF('292 Club'!C145=0,"",'292 Club'!A145)</f>
        <v/>
      </c>
      <c r="V166" s="118" t="str">
        <f>IF('292 Club'!C145=0,"",'292 Club'!B145)</f>
        <v/>
      </c>
      <c r="W166" s="87" t="str">
        <f>IF('292 Club'!C145=0,"",'292 Club'!C145)</f>
        <v/>
      </c>
    </row>
    <row r="167" spans="1:23" x14ac:dyDescent="0.2">
      <c r="A167" s="51">
        <v>165</v>
      </c>
      <c r="B167" s="47" t="str">
        <f>TEAMS!L571</f>
        <v>PV 8</v>
      </c>
      <c r="C167" s="19">
        <f>TEAMS!O589</f>
        <v>0</v>
      </c>
      <c r="D167" s="157" t="str">
        <f>TEAMS!$AC$570</f>
        <v>PV</v>
      </c>
      <c r="E167" s="3">
        <f>COUNT(TEAMS!$O$573:$O$588)</f>
        <v>0</v>
      </c>
      <c r="F167" s="51">
        <v>165</v>
      </c>
      <c r="G167" s="47" t="str">
        <f>TEAMS!L571</f>
        <v>PV 8</v>
      </c>
      <c r="H167" s="19">
        <f>TEAMS!L589</f>
        <v>0</v>
      </c>
      <c r="I167" s="157" t="str">
        <f>TEAMS!$AC$570</f>
        <v>PV</v>
      </c>
      <c r="J167" s="3">
        <f>COUNT(TEAMS!$O$573:$O$588)</f>
        <v>0</v>
      </c>
      <c r="K167" s="51">
        <v>165</v>
      </c>
      <c r="L167" s="47" t="str">
        <f>TEAMS!L571</f>
        <v>PV 8</v>
      </c>
      <c r="M167" s="19">
        <f>TEAMS!M589</f>
        <v>0</v>
      </c>
      <c r="N167" s="157" t="str">
        <f>TEAMS!$AC$570</f>
        <v>PV</v>
      </c>
      <c r="O167" s="3">
        <f>COUNT(TEAMS!$O$573:$O$588)</f>
        <v>0</v>
      </c>
      <c r="P167" s="51">
        <v>165</v>
      </c>
      <c r="Q167" s="47" t="str">
        <f>TEAMS!L571</f>
        <v>PV 8</v>
      </c>
      <c r="R167" s="19">
        <f>TEAMS!N589</f>
        <v>0</v>
      </c>
      <c r="S167" s="157" t="str">
        <f>TEAMS!$AC$570</f>
        <v>PV</v>
      </c>
      <c r="T167" s="3">
        <f>COUNT(TEAMS!$O$573:$O$588)</f>
        <v>0</v>
      </c>
      <c r="U167" s="86" t="str">
        <f>IF('292 Club'!C146=0,"",'292 Club'!A146)</f>
        <v/>
      </c>
      <c r="V167" s="118" t="str">
        <f>IF('292 Club'!C146=0,"",'292 Club'!B146)</f>
        <v/>
      </c>
      <c r="W167" s="87" t="str">
        <f>IF('292 Club'!C146=0,"",'292 Club'!C146)</f>
        <v/>
      </c>
    </row>
    <row r="168" spans="1:23" x14ac:dyDescent="0.2">
      <c r="A168" s="51">
        <v>166</v>
      </c>
      <c r="B168" s="47" t="str">
        <f>TEAMS!Q571</f>
        <v>PV 9</v>
      </c>
      <c r="C168" s="19">
        <f>TEAMS!T589</f>
        <v>0</v>
      </c>
      <c r="D168" s="157" t="str">
        <f>TEAMS!$AC$570</f>
        <v>PV</v>
      </c>
      <c r="E168" s="3">
        <f>COUNT(TEAMS!$T$573:$T$588)</f>
        <v>0</v>
      </c>
      <c r="F168" s="51">
        <v>166</v>
      </c>
      <c r="G168" s="47" t="str">
        <f>TEAMS!Q571</f>
        <v>PV 9</v>
      </c>
      <c r="H168" s="19">
        <f>TEAMS!Q589</f>
        <v>0</v>
      </c>
      <c r="I168" s="157" t="str">
        <f>TEAMS!$AC$570</f>
        <v>PV</v>
      </c>
      <c r="J168" s="3">
        <f>COUNT(TEAMS!$T$573:$T$588)</f>
        <v>0</v>
      </c>
      <c r="K168" s="51">
        <v>166</v>
      </c>
      <c r="L168" s="47" t="str">
        <f>TEAMS!Q571</f>
        <v>PV 9</v>
      </c>
      <c r="M168" s="19">
        <f>TEAMS!R589</f>
        <v>0</v>
      </c>
      <c r="N168" s="157" t="str">
        <f>TEAMS!$AC$570</f>
        <v>PV</v>
      </c>
      <c r="O168" s="3">
        <f>COUNT(TEAMS!$T$573:$T$588)</f>
        <v>0</v>
      </c>
      <c r="P168" s="51">
        <v>166</v>
      </c>
      <c r="Q168" s="47" t="str">
        <f>TEAMS!Q571</f>
        <v>PV 9</v>
      </c>
      <c r="R168" s="19">
        <f>TEAMS!S589</f>
        <v>0</v>
      </c>
      <c r="S168" s="157" t="str">
        <f>TEAMS!$AC$570</f>
        <v>PV</v>
      </c>
      <c r="T168" s="3">
        <f>COUNT(TEAMS!$T$573:$T$588)</f>
        <v>0</v>
      </c>
      <c r="U168" s="86" t="str">
        <f>IF('292 Club'!C147=0,"",'292 Club'!A147)</f>
        <v/>
      </c>
      <c r="V168" s="118" t="str">
        <f>IF('292 Club'!C147=0,"",'292 Club'!B147)</f>
        <v/>
      </c>
      <c r="W168" s="87" t="str">
        <f>IF('292 Club'!C147=0,"",'292 Club'!C147)</f>
        <v/>
      </c>
    </row>
    <row r="169" spans="1:23" x14ac:dyDescent="0.2">
      <c r="A169" s="51">
        <v>167</v>
      </c>
      <c r="B169" s="47" t="str">
        <f>TEAMS!G652</f>
        <v>RMA 12</v>
      </c>
      <c r="C169" s="19">
        <f>TEAMS!J670</f>
        <v>0</v>
      </c>
      <c r="D169" s="157" t="str">
        <f>TEAMS!$AC$651</f>
        <v>RMA</v>
      </c>
      <c r="E169" s="3">
        <f>COUNT(TEAMS!$J$654:$J$669)</f>
        <v>0</v>
      </c>
      <c r="F169" s="51">
        <v>167</v>
      </c>
      <c r="G169" s="47" t="str">
        <f>TEAMS!G652</f>
        <v>RMA 12</v>
      </c>
      <c r="H169" s="19">
        <f>TEAMS!G670</f>
        <v>0</v>
      </c>
      <c r="I169" s="157" t="str">
        <f>TEAMS!$AC$651</f>
        <v>RMA</v>
      </c>
      <c r="J169" s="3">
        <f>COUNT(TEAMS!$J$654:$J$669)</f>
        <v>0</v>
      </c>
      <c r="K169" s="51">
        <v>167</v>
      </c>
      <c r="L169" s="47" t="str">
        <f>TEAMS!G652</f>
        <v>RMA 12</v>
      </c>
      <c r="M169" s="19">
        <f>TEAMS!H670</f>
        <v>0</v>
      </c>
      <c r="N169" s="157" t="str">
        <f>TEAMS!$AC$651</f>
        <v>RMA</v>
      </c>
      <c r="O169" s="3">
        <f>COUNT(TEAMS!$J$654:$J$669)</f>
        <v>0</v>
      </c>
      <c r="P169" s="51">
        <v>167</v>
      </c>
      <c r="Q169" s="47" t="str">
        <f>TEAMS!G652</f>
        <v>RMA 12</v>
      </c>
      <c r="R169" s="19">
        <f>TEAMS!I670</f>
        <v>0</v>
      </c>
      <c r="S169" s="157" t="str">
        <f>TEAMS!$AC$651</f>
        <v>RMA</v>
      </c>
      <c r="T169" s="3">
        <f>COUNT(TEAMS!$J$654:$J$669)</f>
        <v>0</v>
      </c>
      <c r="U169" s="86" t="str">
        <f>IF('292 Club'!C148=0,"",'292 Club'!A148)</f>
        <v/>
      </c>
      <c r="V169" s="118" t="str">
        <f>IF('292 Club'!C148=0,"",'292 Club'!B148)</f>
        <v/>
      </c>
      <c r="W169" s="87" t="str">
        <f>IF('292 Club'!C148=0,"",'292 Club'!C148)</f>
        <v/>
      </c>
    </row>
    <row r="170" spans="1:23" x14ac:dyDescent="0.2">
      <c r="A170" s="51">
        <v>168</v>
      </c>
      <c r="B170" s="47" t="str">
        <f>TEAMS!L652</f>
        <v>RMA 13</v>
      </c>
      <c r="C170" s="19">
        <f>TEAMS!O670</f>
        <v>0</v>
      </c>
      <c r="D170" s="157" t="str">
        <f>TEAMS!$AC$651</f>
        <v>RMA</v>
      </c>
      <c r="E170" s="3">
        <f>COUNT(TEAMS!$O$654:$O$669)</f>
        <v>0</v>
      </c>
      <c r="F170" s="51">
        <v>168</v>
      </c>
      <c r="G170" s="47" t="str">
        <f>TEAMS!L652</f>
        <v>RMA 13</v>
      </c>
      <c r="H170" s="19">
        <f>TEAMS!L670</f>
        <v>0</v>
      </c>
      <c r="I170" s="157" t="str">
        <f>TEAMS!$AC$651</f>
        <v>RMA</v>
      </c>
      <c r="J170" s="3">
        <f>COUNT(TEAMS!$O$654:$O$669)</f>
        <v>0</v>
      </c>
      <c r="K170" s="51">
        <v>168</v>
      </c>
      <c r="L170" s="47" t="str">
        <f>TEAMS!L652</f>
        <v>RMA 13</v>
      </c>
      <c r="M170" s="19">
        <f>TEAMS!M670</f>
        <v>0</v>
      </c>
      <c r="N170" s="157" t="str">
        <f>TEAMS!$AC$651</f>
        <v>RMA</v>
      </c>
      <c r="O170" s="3">
        <f>COUNT(TEAMS!$O$654:$O$669)</f>
        <v>0</v>
      </c>
      <c r="P170" s="51">
        <v>168</v>
      </c>
      <c r="Q170" s="47" t="str">
        <f>TEAMS!L652</f>
        <v>RMA 13</v>
      </c>
      <c r="R170" s="19">
        <f>TEAMS!N670</f>
        <v>0</v>
      </c>
      <c r="S170" s="157" t="str">
        <f>TEAMS!$AC$651</f>
        <v>RMA</v>
      </c>
      <c r="T170" s="3">
        <f>COUNT(TEAMS!$O$654:$O$669)</f>
        <v>0</v>
      </c>
      <c r="U170" s="86" t="str">
        <f>IF('292 Club'!C149=0,"",'292 Club'!A149)</f>
        <v/>
      </c>
      <c r="V170" s="118" t="str">
        <f>IF('292 Club'!C149=0,"",'292 Club'!B149)</f>
        <v/>
      </c>
      <c r="W170" s="87" t="str">
        <f>IF('292 Club'!C149=0,"",'292 Club'!C149)</f>
        <v/>
      </c>
    </row>
    <row r="171" spans="1:23" x14ac:dyDescent="0.2">
      <c r="A171" s="51">
        <v>169</v>
      </c>
      <c r="B171" s="47" t="str">
        <f>TEAMS!Q652</f>
        <v>RMA 14</v>
      </c>
      <c r="C171" s="19">
        <f>TEAMS!T670</f>
        <v>0</v>
      </c>
      <c r="D171" s="157" t="str">
        <f>TEAMS!$AC$651</f>
        <v>RMA</v>
      </c>
      <c r="E171" s="3">
        <f>COUNT(TEAMS!$T$654:$T$669)</f>
        <v>0</v>
      </c>
      <c r="F171" s="51">
        <v>169</v>
      </c>
      <c r="G171" s="47" t="str">
        <f>TEAMS!Q652</f>
        <v>RMA 14</v>
      </c>
      <c r="H171" s="19">
        <f>TEAMS!Q670</f>
        <v>0</v>
      </c>
      <c r="I171" s="157" t="str">
        <f>TEAMS!$AC$651</f>
        <v>RMA</v>
      </c>
      <c r="J171" s="3">
        <f>COUNT(TEAMS!$T$654:$T$669)</f>
        <v>0</v>
      </c>
      <c r="K171" s="51">
        <v>169</v>
      </c>
      <c r="L171" s="121" t="str">
        <f>TEAMS!Q652</f>
        <v>RMA 14</v>
      </c>
      <c r="M171" s="19">
        <f>TEAMS!R670</f>
        <v>0</v>
      </c>
      <c r="N171" s="157" t="str">
        <f>TEAMS!$AC$651</f>
        <v>RMA</v>
      </c>
      <c r="O171" s="3">
        <f>COUNT(TEAMS!$T$654:$T$669)</f>
        <v>0</v>
      </c>
      <c r="P171" s="51">
        <v>169</v>
      </c>
      <c r="Q171" s="47" t="str">
        <f>TEAMS!Q652</f>
        <v>RMA 14</v>
      </c>
      <c r="R171" s="19">
        <f>TEAMS!S670</f>
        <v>0</v>
      </c>
      <c r="S171" s="157" t="str">
        <f>TEAMS!$AC$651</f>
        <v>RMA</v>
      </c>
      <c r="T171" s="3">
        <f>COUNT(TEAMS!$T$654:$T$669)</f>
        <v>0</v>
      </c>
      <c r="U171" s="86" t="str">
        <f>IF('292 Club'!C150=0,"",'292 Club'!A150)</f>
        <v/>
      </c>
      <c r="V171" s="118" t="str">
        <f>IF('292 Club'!C150=0,"",'292 Club'!B150)</f>
        <v/>
      </c>
      <c r="W171" s="87" t="str">
        <f>IF('292 Club'!C150=0,"",'292 Club'!C150)</f>
        <v/>
      </c>
    </row>
    <row r="172" spans="1:23" x14ac:dyDescent="0.2">
      <c r="A172" s="51">
        <v>170</v>
      </c>
      <c r="B172" s="47" t="str">
        <f>TEAMS!V652</f>
        <v>RMA 15</v>
      </c>
      <c r="C172" s="19">
        <f>TEAMS!Y670</f>
        <v>0</v>
      </c>
      <c r="D172" s="157" t="str">
        <f>TEAMS!$AC$651</f>
        <v>RMA</v>
      </c>
      <c r="E172" s="3">
        <f>COUNT(TEAMS!$Y$654:$Y$669)</f>
        <v>0</v>
      </c>
      <c r="F172" s="51">
        <v>170</v>
      </c>
      <c r="G172" s="47" t="str">
        <f>TEAMS!V652</f>
        <v>RMA 15</v>
      </c>
      <c r="H172" s="19">
        <f>TEAMS!V670</f>
        <v>0</v>
      </c>
      <c r="I172" s="157" t="str">
        <f>TEAMS!$AC$651</f>
        <v>RMA</v>
      </c>
      <c r="J172" s="3">
        <f>COUNT(TEAMS!$Y$654:$Y$669)</f>
        <v>0</v>
      </c>
      <c r="K172" s="51">
        <v>170</v>
      </c>
      <c r="L172" s="47" t="str">
        <f>TEAMS!V652</f>
        <v>RMA 15</v>
      </c>
      <c r="M172" s="19">
        <f>TEAMS!W670</f>
        <v>0</v>
      </c>
      <c r="N172" s="157" t="str">
        <f>TEAMS!$AC$651</f>
        <v>RMA</v>
      </c>
      <c r="O172" s="3">
        <f>COUNT(TEAMS!$Y$654:$Y$669)</f>
        <v>0</v>
      </c>
      <c r="P172" s="51">
        <v>170</v>
      </c>
      <c r="Q172" s="47" t="str">
        <f>TEAMS!V652</f>
        <v>RMA 15</v>
      </c>
      <c r="R172" s="19">
        <f>TEAMS!X670</f>
        <v>0</v>
      </c>
      <c r="S172" s="157" t="str">
        <f>TEAMS!$AC$651</f>
        <v>RMA</v>
      </c>
      <c r="T172" s="3">
        <f>COUNT(TEAMS!$Y$654:$Y$669)</f>
        <v>0</v>
      </c>
      <c r="U172" s="86" t="str">
        <f>IF('292 Club'!C151=0,"",'292 Club'!A151)</f>
        <v/>
      </c>
      <c r="V172" s="118" t="str">
        <f>IF('292 Club'!C151=0,"",'292 Club'!B151)</f>
        <v/>
      </c>
      <c r="W172" s="87" t="str">
        <f>IF('292 Club'!C151=0,"",'292 Club'!C151)</f>
        <v/>
      </c>
    </row>
    <row r="173" spans="1:23" x14ac:dyDescent="0.2">
      <c r="A173" s="51">
        <v>171</v>
      </c>
      <c r="B173" s="47" t="str">
        <f>TEAMS!V693</f>
        <v>RW 10</v>
      </c>
      <c r="C173" s="19">
        <f>TEAMS!Y711</f>
        <v>0</v>
      </c>
      <c r="D173" s="157" t="str">
        <f>TEAMS!$AC$692</f>
        <v>RW</v>
      </c>
      <c r="E173" s="3">
        <f>COUNT(TEAMS!$Y$695:$Y$710)</f>
        <v>0</v>
      </c>
      <c r="F173" s="51">
        <v>171</v>
      </c>
      <c r="G173" s="47" t="str">
        <f>TEAMS!V693</f>
        <v>RW 10</v>
      </c>
      <c r="H173" s="19">
        <f>TEAMS!V711</f>
        <v>0</v>
      </c>
      <c r="I173" s="157" t="str">
        <f>TEAMS!$AC$692</f>
        <v>RW</v>
      </c>
      <c r="J173" s="3">
        <f>COUNT(TEAMS!$Y$695:$Y$710)</f>
        <v>0</v>
      </c>
      <c r="K173" s="51">
        <v>171</v>
      </c>
      <c r="L173" s="47" t="str">
        <f>TEAMS!V693</f>
        <v>RW 10</v>
      </c>
      <c r="M173" s="19">
        <f>TEAMS!W711</f>
        <v>0</v>
      </c>
      <c r="N173" s="157" t="str">
        <f>TEAMS!$AC$692</f>
        <v>RW</v>
      </c>
      <c r="O173" s="3">
        <f>COUNT(TEAMS!$Y$695:$Y$710)</f>
        <v>0</v>
      </c>
      <c r="P173" s="51">
        <v>171</v>
      </c>
      <c r="Q173" s="47" t="str">
        <f>TEAMS!V693</f>
        <v>RW 10</v>
      </c>
      <c r="R173" s="19">
        <f>TEAMS!X711</f>
        <v>0</v>
      </c>
      <c r="S173" s="157" t="str">
        <f>TEAMS!$AC$692</f>
        <v>RW</v>
      </c>
      <c r="T173" s="3">
        <f>COUNT(TEAMS!$Y$695:$Y$710)</f>
        <v>0</v>
      </c>
      <c r="U173" s="86" t="str">
        <f>IF('292 Club'!C152=0,"",'292 Club'!A152)</f>
        <v/>
      </c>
      <c r="V173" s="118" t="str">
        <f>IF('292 Club'!C152=0,"",'292 Club'!B152)</f>
        <v/>
      </c>
      <c r="W173" s="87" t="str">
        <f>IF('292 Club'!C152=0,"",'292 Club'!C152)</f>
        <v/>
      </c>
    </row>
    <row r="174" spans="1:23" x14ac:dyDescent="0.2">
      <c r="A174" s="51">
        <v>172</v>
      </c>
      <c r="B174" s="47" t="str">
        <f>TEAMS!B713</f>
        <v>RW 11</v>
      </c>
      <c r="C174" s="19">
        <f>TEAMS!E731</f>
        <v>0</v>
      </c>
      <c r="D174" s="157" t="str">
        <f>TEAMS!$AC$712</f>
        <v>RW</v>
      </c>
      <c r="E174" s="3">
        <f>COUNT(TEAMS!$E$715:$E$730)</f>
        <v>0</v>
      </c>
      <c r="F174" s="51">
        <v>172</v>
      </c>
      <c r="G174" s="47" t="str">
        <f>TEAMS!B713</f>
        <v>RW 11</v>
      </c>
      <c r="H174" s="19">
        <f>TEAMS!B731</f>
        <v>0</v>
      </c>
      <c r="I174" s="157" t="str">
        <f>TEAMS!$AC$712</f>
        <v>RW</v>
      </c>
      <c r="J174" s="3">
        <f>COUNT(TEAMS!$E$715:$E$730)</f>
        <v>0</v>
      </c>
      <c r="K174" s="51">
        <v>172</v>
      </c>
      <c r="L174" s="47" t="str">
        <f>TEAMS!B713</f>
        <v>RW 11</v>
      </c>
      <c r="M174" s="19">
        <f>TEAMS!C731</f>
        <v>0</v>
      </c>
      <c r="N174" s="157" t="str">
        <f>TEAMS!$AC$712</f>
        <v>RW</v>
      </c>
      <c r="O174" s="3">
        <f>COUNT(TEAMS!$E$715:$E$730)</f>
        <v>0</v>
      </c>
      <c r="P174" s="51">
        <v>172</v>
      </c>
      <c r="Q174" s="47" t="str">
        <f>TEAMS!B713</f>
        <v>RW 11</v>
      </c>
      <c r="R174" s="19">
        <f>TEAMS!D731</f>
        <v>0</v>
      </c>
      <c r="S174" s="157" t="str">
        <f>TEAMS!$AC$712</f>
        <v>RW</v>
      </c>
      <c r="T174" s="3">
        <f>COUNT(TEAMS!$E$715:$E$730)</f>
        <v>0</v>
      </c>
      <c r="U174" s="86" t="str">
        <f>IF('292 Club'!C153=0,"",'292 Club'!A153)</f>
        <v/>
      </c>
      <c r="V174" s="118" t="str">
        <f>IF('292 Club'!C153=0,"",'292 Club'!B153)</f>
        <v/>
      </c>
      <c r="W174" s="87" t="str">
        <f>IF('292 Club'!C153=0,"",'292 Club'!C153)</f>
        <v/>
      </c>
    </row>
    <row r="175" spans="1:23" x14ac:dyDescent="0.2">
      <c r="A175" s="51">
        <v>173</v>
      </c>
      <c r="B175" s="47" t="str">
        <f>TEAMS!G713</f>
        <v>RW 12</v>
      </c>
      <c r="C175" s="19">
        <f>TEAMS!J731</f>
        <v>0</v>
      </c>
      <c r="D175" s="157" t="str">
        <f>TEAMS!$AC$712</f>
        <v>RW</v>
      </c>
      <c r="E175" s="3">
        <f>COUNT(TEAMS!$J$715:$J$730)</f>
        <v>0</v>
      </c>
      <c r="F175" s="51">
        <v>173</v>
      </c>
      <c r="G175" s="47" t="str">
        <f>TEAMS!G713</f>
        <v>RW 12</v>
      </c>
      <c r="H175" s="19">
        <f>TEAMS!G731</f>
        <v>0</v>
      </c>
      <c r="I175" s="157" t="str">
        <f>TEAMS!$AC$712</f>
        <v>RW</v>
      </c>
      <c r="J175" s="3">
        <f>COUNT(TEAMS!$J$715:$J$730)</f>
        <v>0</v>
      </c>
      <c r="K175" s="51">
        <v>173</v>
      </c>
      <c r="L175" s="47" t="str">
        <f>TEAMS!G713</f>
        <v>RW 12</v>
      </c>
      <c r="M175" s="19">
        <f>TEAMS!H731</f>
        <v>0</v>
      </c>
      <c r="N175" s="157" t="str">
        <f>TEAMS!$AC$712</f>
        <v>RW</v>
      </c>
      <c r="O175" s="3">
        <f>COUNT(TEAMS!$J$715:$J$730)</f>
        <v>0</v>
      </c>
      <c r="P175" s="51">
        <v>173</v>
      </c>
      <c r="Q175" s="47" t="str">
        <f>TEAMS!G713</f>
        <v>RW 12</v>
      </c>
      <c r="R175" s="19">
        <f>TEAMS!I731</f>
        <v>0</v>
      </c>
      <c r="S175" s="157" t="str">
        <f>TEAMS!$AC$712</f>
        <v>RW</v>
      </c>
      <c r="T175" s="3">
        <f>COUNT(TEAMS!$J$715:$J$730)</f>
        <v>0</v>
      </c>
      <c r="U175" s="86" t="str">
        <f>IF('292 Club'!C154=0,"",'292 Club'!A154)</f>
        <v/>
      </c>
      <c r="V175" s="118" t="str">
        <f>IF('292 Club'!C154=0,"",'292 Club'!B154)</f>
        <v/>
      </c>
      <c r="W175" s="87" t="str">
        <f>IF('292 Club'!C154=0,"",'292 Club'!C154)</f>
        <v/>
      </c>
    </row>
    <row r="176" spans="1:23" x14ac:dyDescent="0.2">
      <c r="A176" s="51">
        <v>174</v>
      </c>
      <c r="B176" s="47" t="str">
        <f>TEAMS!L713</f>
        <v>RW 13</v>
      </c>
      <c r="C176" s="19">
        <f>TEAMS!O731</f>
        <v>0</v>
      </c>
      <c r="D176" s="157" t="str">
        <f>TEAMS!$AC$712</f>
        <v>RW</v>
      </c>
      <c r="E176" s="3">
        <f>COUNT(TEAMS!$O$715:$O$730)</f>
        <v>0</v>
      </c>
      <c r="F176" s="51">
        <v>174</v>
      </c>
      <c r="G176" s="47" t="str">
        <f>TEAMS!L713</f>
        <v>RW 13</v>
      </c>
      <c r="H176" s="19">
        <f>TEAMS!L731</f>
        <v>0</v>
      </c>
      <c r="I176" s="157" t="str">
        <f>TEAMS!$AC$712</f>
        <v>RW</v>
      </c>
      <c r="J176" s="3">
        <f>COUNT(TEAMS!$O$715:$O$730)</f>
        <v>0</v>
      </c>
      <c r="K176" s="51">
        <v>174</v>
      </c>
      <c r="L176" s="47" t="str">
        <f>TEAMS!L713</f>
        <v>RW 13</v>
      </c>
      <c r="M176" s="19">
        <f>TEAMS!M731</f>
        <v>0</v>
      </c>
      <c r="N176" s="157" t="str">
        <f>TEAMS!$AC$712</f>
        <v>RW</v>
      </c>
      <c r="O176" s="3">
        <f>COUNT(TEAMS!$O$715:$O$730)</f>
        <v>0</v>
      </c>
      <c r="P176" s="51">
        <v>174</v>
      </c>
      <c r="Q176" s="47" t="str">
        <f>TEAMS!L713</f>
        <v>RW 13</v>
      </c>
      <c r="R176" s="19">
        <f>TEAMS!N731</f>
        <v>0</v>
      </c>
      <c r="S176" s="157" t="str">
        <f>TEAMS!$AC$712</f>
        <v>RW</v>
      </c>
      <c r="T176" s="3">
        <f>COUNT(TEAMS!$O$715:$O$730)</f>
        <v>0</v>
      </c>
      <c r="U176" s="86" t="str">
        <f>IF('292 Club'!C155=0,"",'292 Club'!A155)</f>
        <v/>
      </c>
      <c r="V176" s="118" t="str">
        <f>IF('292 Club'!C155=0,"",'292 Club'!B155)</f>
        <v/>
      </c>
      <c r="W176" s="87" t="str">
        <f>IF('292 Club'!C155=0,"",'292 Club'!C155)</f>
        <v/>
      </c>
    </row>
    <row r="177" spans="1:23" x14ac:dyDescent="0.2">
      <c r="A177" s="51">
        <v>175</v>
      </c>
      <c r="B177" s="47" t="str">
        <f>TEAMS!Q713</f>
        <v>RW 14</v>
      </c>
      <c r="C177" s="19">
        <f>TEAMS!T731</f>
        <v>0</v>
      </c>
      <c r="D177" s="157" t="str">
        <f>TEAMS!$AC$712</f>
        <v>RW</v>
      </c>
      <c r="E177" s="3">
        <f>COUNT(TEAMS!$T$715:$T$730)</f>
        <v>0</v>
      </c>
      <c r="F177" s="51">
        <v>175</v>
      </c>
      <c r="G177" s="47" t="str">
        <f>TEAMS!Q713</f>
        <v>RW 14</v>
      </c>
      <c r="H177" s="19">
        <f>TEAMS!Q731</f>
        <v>0</v>
      </c>
      <c r="I177" s="157" t="str">
        <f>TEAMS!$AC$712</f>
        <v>RW</v>
      </c>
      <c r="J177" s="3">
        <f>COUNT(TEAMS!$T$715:$T$730)</f>
        <v>0</v>
      </c>
      <c r="K177" s="51">
        <v>175</v>
      </c>
      <c r="L177" s="121" t="str">
        <f>TEAMS!Q713</f>
        <v>RW 14</v>
      </c>
      <c r="M177" s="19">
        <f>TEAMS!R731</f>
        <v>0</v>
      </c>
      <c r="N177" s="157" t="str">
        <f>TEAMS!$AC$712</f>
        <v>RW</v>
      </c>
      <c r="O177" s="3">
        <f>COUNT(TEAMS!$T$715:$T$730)</f>
        <v>0</v>
      </c>
      <c r="P177" s="51">
        <v>175</v>
      </c>
      <c r="Q177" s="47" t="str">
        <f>TEAMS!Q713</f>
        <v>RW 14</v>
      </c>
      <c r="R177" s="19">
        <f>TEAMS!S731</f>
        <v>0</v>
      </c>
      <c r="S177" s="157" t="str">
        <f>TEAMS!$AC$712</f>
        <v>RW</v>
      </c>
      <c r="T177" s="3">
        <f>COUNT(TEAMS!$T$715:$T$730)</f>
        <v>0</v>
      </c>
      <c r="U177" s="86" t="str">
        <f>IF('292 Club'!C156=0,"",'292 Club'!A156)</f>
        <v/>
      </c>
      <c r="V177" s="118" t="str">
        <f>IF('292 Club'!C156=0,"",'292 Club'!B156)</f>
        <v/>
      </c>
      <c r="W177" s="87" t="str">
        <f>IF('292 Club'!C156=0,"",'292 Club'!C156)</f>
        <v/>
      </c>
    </row>
    <row r="178" spans="1:23" x14ac:dyDescent="0.2">
      <c r="A178" s="51">
        <v>176</v>
      </c>
      <c r="B178" s="47" t="str">
        <f>TEAMS!V713</f>
        <v>RW 15</v>
      </c>
      <c r="C178" s="19">
        <f>TEAMS!Y731</f>
        <v>0</v>
      </c>
      <c r="D178" s="157" t="str">
        <f>TEAMS!$AC$712</f>
        <v>RW</v>
      </c>
      <c r="E178" s="3">
        <f>COUNT(TEAMS!$Y$715:$Y$730)</f>
        <v>0</v>
      </c>
      <c r="F178" s="51">
        <v>176</v>
      </c>
      <c r="G178" s="47" t="str">
        <f>TEAMS!V713</f>
        <v>RW 15</v>
      </c>
      <c r="H178" s="19">
        <f>TEAMS!V731</f>
        <v>0</v>
      </c>
      <c r="I178" s="157" t="str">
        <f>TEAMS!$AC$712</f>
        <v>RW</v>
      </c>
      <c r="J178" s="3">
        <f>COUNT(TEAMS!$Y$715:$Y$730)</f>
        <v>0</v>
      </c>
      <c r="K178" s="51">
        <v>176</v>
      </c>
      <c r="L178" s="47" t="str">
        <f>TEAMS!V713</f>
        <v>RW 15</v>
      </c>
      <c r="M178" s="19">
        <f>TEAMS!W731</f>
        <v>0</v>
      </c>
      <c r="N178" s="157" t="str">
        <f>TEAMS!$AC$712</f>
        <v>RW</v>
      </c>
      <c r="O178" s="3">
        <f>COUNT(TEAMS!$Y$715:$Y$730)</f>
        <v>0</v>
      </c>
      <c r="P178" s="51">
        <v>176</v>
      </c>
      <c r="Q178" s="47" t="str">
        <f>TEAMS!V713</f>
        <v>RW 15</v>
      </c>
      <c r="R178" s="19">
        <f>TEAMS!X731</f>
        <v>0</v>
      </c>
      <c r="S178" s="157" t="str">
        <f>TEAMS!$AC$712</f>
        <v>RW</v>
      </c>
      <c r="T178" s="3">
        <f>COUNT(TEAMS!$Y$715:$Y$730)</f>
        <v>0</v>
      </c>
      <c r="U178" s="86" t="str">
        <f>IF('292 Club'!C157=0,"",'292 Club'!A157)</f>
        <v/>
      </c>
      <c r="V178" s="118" t="str">
        <f>IF('292 Club'!C157=0,"",'292 Club'!B157)</f>
        <v/>
      </c>
      <c r="W178" s="87" t="str">
        <f>IF('292 Club'!C157=0,"",'292 Club'!C157)</f>
        <v/>
      </c>
    </row>
    <row r="179" spans="1:23" x14ac:dyDescent="0.2">
      <c r="A179" s="51">
        <v>177</v>
      </c>
      <c r="B179" s="47" t="str">
        <f>TEAMS!B693</f>
        <v>RW 6</v>
      </c>
      <c r="C179" s="19">
        <f>TEAMS!E711</f>
        <v>0</v>
      </c>
      <c r="D179" s="157" t="str">
        <f>TEAMS!$AC$692</f>
        <v>RW</v>
      </c>
      <c r="E179" s="3">
        <f>COUNT(TEAMS!$E$695:$E$710)</f>
        <v>0</v>
      </c>
      <c r="F179" s="51">
        <v>177</v>
      </c>
      <c r="G179" s="47" t="str">
        <f>TEAMS!B693</f>
        <v>RW 6</v>
      </c>
      <c r="H179" s="19">
        <f>TEAMS!B711</f>
        <v>0</v>
      </c>
      <c r="I179" s="157" t="str">
        <f>TEAMS!$AC$692</f>
        <v>RW</v>
      </c>
      <c r="J179" s="3">
        <f>COUNT(TEAMS!$E$695:$E$710)</f>
        <v>0</v>
      </c>
      <c r="K179" s="51">
        <v>177</v>
      </c>
      <c r="L179" s="47" t="str">
        <f>TEAMS!B693</f>
        <v>RW 6</v>
      </c>
      <c r="M179" s="19">
        <f>TEAMS!C711</f>
        <v>0</v>
      </c>
      <c r="N179" s="157" t="str">
        <f>TEAMS!$AC$692</f>
        <v>RW</v>
      </c>
      <c r="O179" s="3">
        <f>COUNT(TEAMS!$E$695:$E$710)</f>
        <v>0</v>
      </c>
      <c r="P179" s="51">
        <v>177</v>
      </c>
      <c r="Q179" s="47" t="str">
        <f>TEAMS!B693</f>
        <v>RW 6</v>
      </c>
      <c r="R179" s="19">
        <f>TEAMS!D711</f>
        <v>0</v>
      </c>
      <c r="S179" s="157" t="str">
        <f>TEAMS!$AC$692</f>
        <v>RW</v>
      </c>
      <c r="T179" s="3">
        <f>COUNT(TEAMS!$E$695:$E$710)</f>
        <v>0</v>
      </c>
      <c r="U179" s="86" t="str">
        <f>IF('292 Club'!C158=0,"",'292 Club'!A158)</f>
        <v/>
      </c>
      <c r="V179" s="118" t="str">
        <f>IF('292 Club'!C158=0,"",'292 Club'!B158)</f>
        <v/>
      </c>
      <c r="W179" s="87" t="str">
        <f>IF('292 Club'!C158=0,"",'292 Club'!C158)</f>
        <v/>
      </c>
    </row>
    <row r="180" spans="1:23" x14ac:dyDescent="0.2">
      <c r="A180" s="51">
        <v>178</v>
      </c>
      <c r="B180" s="47" t="str">
        <f>TEAMS!G693</f>
        <v>RW 7</v>
      </c>
      <c r="C180" s="19">
        <f>TEAMS!J711</f>
        <v>0</v>
      </c>
      <c r="D180" s="157" t="str">
        <f>TEAMS!$AC$692</f>
        <v>RW</v>
      </c>
      <c r="E180" s="3">
        <f>COUNT(TEAMS!$J$695:$J$710)</f>
        <v>0</v>
      </c>
      <c r="F180" s="51">
        <v>178</v>
      </c>
      <c r="G180" s="47" t="str">
        <f>TEAMS!G693</f>
        <v>RW 7</v>
      </c>
      <c r="H180" s="19">
        <f>TEAMS!G711</f>
        <v>0</v>
      </c>
      <c r="I180" s="157" t="str">
        <f>TEAMS!$AC$692</f>
        <v>RW</v>
      </c>
      <c r="J180" s="3">
        <f>COUNT(TEAMS!$J$695:$J$710)</f>
        <v>0</v>
      </c>
      <c r="K180" s="51">
        <v>178</v>
      </c>
      <c r="L180" s="47" t="str">
        <f>TEAMS!G693</f>
        <v>RW 7</v>
      </c>
      <c r="M180" s="19">
        <f>TEAMS!H711</f>
        <v>0</v>
      </c>
      <c r="N180" s="157" t="str">
        <f>TEAMS!$AC$692</f>
        <v>RW</v>
      </c>
      <c r="O180" s="3">
        <f>COUNT(TEAMS!$J$695:$J$710)</f>
        <v>0</v>
      </c>
      <c r="P180" s="51">
        <v>178</v>
      </c>
      <c r="Q180" s="47" t="str">
        <f>TEAMS!G693</f>
        <v>RW 7</v>
      </c>
      <c r="R180" s="19">
        <f>TEAMS!I711</f>
        <v>0</v>
      </c>
      <c r="S180" s="157" t="str">
        <f>TEAMS!$AC$692</f>
        <v>RW</v>
      </c>
      <c r="T180" s="3">
        <f>COUNT(TEAMS!$J$695:$J$710)</f>
        <v>0</v>
      </c>
      <c r="U180" s="86" t="str">
        <f>IF('292 Club'!C159=0,"",'292 Club'!A159)</f>
        <v/>
      </c>
      <c r="V180" s="118" t="str">
        <f>IF('292 Club'!C159=0,"",'292 Club'!B159)</f>
        <v/>
      </c>
      <c r="W180" s="87" t="str">
        <f>IF('292 Club'!C159=0,"",'292 Club'!C159)</f>
        <v/>
      </c>
    </row>
    <row r="181" spans="1:23" x14ac:dyDescent="0.2">
      <c r="A181" s="51">
        <v>179</v>
      </c>
      <c r="B181" s="47" t="str">
        <f>TEAMS!L693</f>
        <v>RW 8</v>
      </c>
      <c r="C181" s="19">
        <f>TEAMS!O711</f>
        <v>0</v>
      </c>
      <c r="D181" s="157" t="str">
        <f>TEAMS!$AC$692</f>
        <v>RW</v>
      </c>
      <c r="E181" s="3">
        <f>COUNT(TEAMS!$O$695:$O$710)</f>
        <v>0</v>
      </c>
      <c r="F181" s="51">
        <v>179</v>
      </c>
      <c r="G181" s="47" t="str">
        <f>TEAMS!L693</f>
        <v>RW 8</v>
      </c>
      <c r="H181" s="19">
        <f>TEAMS!L711</f>
        <v>0</v>
      </c>
      <c r="I181" s="157" t="str">
        <f>TEAMS!$AC$692</f>
        <v>RW</v>
      </c>
      <c r="J181" s="3">
        <f>COUNT(TEAMS!$O$695:$O$710)</f>
        <v>0</v>
      </c>
      <c r="K181" s="51">
        <v>179</v>
      </c>
      <c r="L181" s="47" t="str">
        <f>TEAMS!L693</f>
        <v>RW 8</v>
      </c>
      <c r="M181" s="19">
        <f>TEAMS!M711</f>
        <v>0</v>
      </c>
      <c r="N181" s="157" t="str">
        <f>TEAMS!$AC$692</f>
        <v>RW</v>
      </c>
      <c r="O181" s="3">
        <f>COUNT(TEAMS!$O$695:$O$710)</f>
        <v>0</v>
      </c>
      <c r="P181" s="51">
        <v>179</v>
      </c>
      <c r="Q181" s="47" t="str">
        <f>TEAMS!L693</f>
        <v>RW 8</v>
      </c>
      <c r="R181" s="19">
        <f>TEAMS!N711</f>
        <v>0</v>
      </c>
      <c r="S181" s="157" t="str">
        <f>TEAMS!$AC$692</f>
        <v>RW</v>
      </c>
      <c r="T181" s="3">
        <f>COUNT(TEAMS!$O$695:$O$710)</f>
        <v>0</v>
      </c>
      <c r="U181" s="86" t="str">
        <f>IF('292 Club'!C160=0,"",'292 Club'!A160)</f>
        <v/>
      </c>
      <c r="V181" s="118" t="str">
        <f>IF('292 Club'!C160=0,"",'292 Club'!B160)</f>
        <v/>
      </c>
      <c r="W181" s="87" t="str">
        <f>IF('292 Club'!C160=0,"",'292 Club'!C160)</f>
        <v/>
      </c>
    </row>
    <row r="182" spans="1:23" x14ac:dyDescent="0.2">
      <c r="A182" s="51">
        <v>180</v>
      </c>
      <c r="B182" s="47" t="str">
        <f>TEAMS!Q693</f>
        <v>RW 9</v>
      </c>
      <c r="C182" s="19">
        <f>TEAMS!T711</f>
        <v>0</v>
      </c>
      <c r="D182" s="157" t="str">
        <f>TEAMS!$AC$692</f>
        <v>RW</v>
      </c>
      <c r="E182" s="3">
        <f>COUNT(TEAMS!$T$695:$T$710)</f>
        <v>0</v>
      </c>
      <c r="F182" s="51">
        <v>180</v>
      </c>
      <c r="G182" s="47" t="str">
        <f>TEAMS!Q693</f>
        <v>RW 9</v>
      </c>
      <c r="H182" s="19">
        <f>TEAMS!Q711</f>
        <v>0</v>
      </c>
      <c r="I182" s="157" t="str">
        <f>TEAMS!$AC$692</f>
        <v>RW</v>
      </c>
      <c r="J182" s="3">
        <f>COUNT(TEAMS!$T$695:$T$710)</f>
        <v>0</v>
      </c>
      <c r="K182" s="51">
        <v>180</v>
      </c>
      <c r="L182" s="47" t="str">
        <f>TEAMS!Q693</f>
        <v>RW 9</v>
      </c>
      <c r="M182" s="19">
        <f>TEAMS!R711</f>
        <v>0</v>
      </c>
      <c r="N182" s="157" t="str">
        <f>TEAMS!$AC$692</f>
        <v>RW</v>
      </c>
      <c r="O182" s="3">
        <f>COUNT(TEAMS!$T$695:$T$710)</f>
        <v>0</v>
      </c>
      <c r="P182" s="51">
        <v>180</v>
      </c>
      <c r="Q182" s="47" t="str">
        <f>TEAMS!Q693</f>
        <v>RW 9</v>
      </c>
      <c r="R182" s="19">
        <f>TEAMS!S711</f>
        <v>0</v>
      </c>
      <c r="S182" s="157" t="str">
        <f>TEAMS!$AC$692</f>
        <v>RW</v>
      </c>
      <c r="T182" s="3">
        <f>COUNT(TEAMS!$T$695:$T$710)</f>
        <v>0</v>
      </c>
      <c r="U182" s="86" t="str">
        <f>IF('292 Club'!C161=0,"",'292 Club'!A161)</f>
        <v/>
      </c>
      <c r="V182" s="118" t="str">
        <f>IF('292 Club'!C161=0,"",'292 Club'!B161)</f>
        <v/>
      </c>
      <c r="W182" s="87" t="str">
        <f>IF('292 Club'!C161=0,"",'292 Club'!C161)</f>
        <v/>
      </c>
    </row>
    <row r="183" spans="1:23" x14ac:dyDescent="0.2">
      <c r="A183" s="51">
        <v>181</v>
      </c>
      <c r="B183" s="47" t="str">
        <f>TEAMS!B734</f>
        <v>Z13 1</v>
      </c>
      <c r="C183" s="19">
        <f>TEAMS!E752</f>
        <v>0</v>
      </c>
      <c r="D183" s="157" t="str">
        <f>TEAMS!$AC$733</f>
        <v>Z13</v>
      </c>
      <c r="E183" s="3">
        <f>COUNT(TEAMS!$E$736:$E$751)</f>
        <v>0</v>
      </c>
      <c r="F183" s="51">
        <v>181</v>
      </c>
      <c r="G183" s="47" t="str">
        <f>TEAMS!B734</f>
        <v>Z13 1</v>
      </c>
      <c r="H183" s="19">
        <f>TEAMS!B752</f>
        <v>0</v>
      </c>
      <c r="I183" s="157" t="str">
        <f>TEAMS!$AC$733</f>
        <v>Z13</v>
      </c>
      <c r="J183" s="3">
        <f>COUNT(TEAMS!$E$736:$E$751)</f>
        <v>0</v>
      </c>
      <c r="K183" s="51">
        <v>181</v>
      </c>
      <c r="L183" s="47" t="str">
        <f>TEAMS!B734</f>
        <v>Z13 1</v>
      </c>
      <c r="M183" s="19">
        <f>TEAMS!C752</f>
        <v>0</v>
      </c>
      <c r="N183" s="157" t="str">
        <f>TEAMS!$AC$733</f>
        <v>Z13</v>
      </c>
      <c r="O183" s="3">
        <f>COUNT(TEAMS!$E$736:$E$751)</f>
        <v>0</v>
      </c>
      <c r="P183" s="51">
        <v>181</v>
      </c>
      <c r="Q183" s="47" t="str">
        <f>TEAMS!B734</f>
        <v>Z13 1</v>
      </c>
      <c r="R183" s="19">
        <f>TEAMS!D752</f>
        <v>0</v>
      </c>
      <c r="S183" s="157" t="str">
        <f>TEAMS!$AC$733</f>
        <v>Z13</v>
      </c>
      <c r="T183" s="3">
        <f>COUNT(TEAMS!$E$736:$E$751)</f>
        <v>0</v>
      </c>
      <c r="U183" s="86" t="str">
        <f>IF('292 Club'!C162=0,"",'292 Club'!A162)</f>
        <v/>
      </c>
      <c r="V183" s="118" t="str">
        <f>IF('292 Club'!C162=0,"",'292 Club'!B162)</f>
        <v/>
      </c>
      <c r="W183" s="87" t="str">
        <f>IF('292 Club'!C162=0,"",'292 Club'!C162)</f>
        <v/>
      </c>
    </row>
    <row r="184" spans="1:23" x14ac:dyDescent="0.2">
      <c r="A184" s="51">
        <v>182</v>
      </c>
      <c r="B184" s="47" t="str">
        <f>TEAMS!V754</f>
        <v>Z13 10</v>
      </c>
      <c r="C184" s="19">
        <f>TEAMS!Y772</f>
        <v>0</v>
      </c>
      <c r="D184" s="157" t="str">
        <f>TEAMS!$AC$753</f>
        <v>Z13</v>
      </c>
      <c r="E184" s="3">
        <f>COUNT(TEAMS!$Y$756:$Y$771)</f>
        <v>0</v>
      </c>
      <c r="F184" s="51">
        <v>182</v>
      </c>
      <c r="G184" s="47" t="str">
        <f>TEAMS!V754</f>
        <v>Z13 10</v>
      </c>
      <c r="H184" s="19">
        <f>TEAMS!V772</f>
        <v>0</v>
      </c>
      <c r="I184" s="157" t="str">
        <f>TEAMS!$AC$753</f>
        <v>Z13</v>
      </c>
      <c r="J184" s="3">
        <f>COUNT(TEAMS!$Y$756:$Y$771)</f>
        <v>0</v>
      </c>
      <c r="K184" s="51">
        <v>182</v>
      </c>
      <c r="L184" s="47" t="str">
        <f>TEAMS!V754</f>
        <v>Z13 10</v>
      </c>
      <c r="M184" s="19">
        <f>TEAMS!W772</f>
        <v>0</v>
      </c>
      <c r="N184" s="157" t="str">
        <f>TEAMS!$AC$753</f>
        <v>Z13</v>
      </c>
      <c r="O184" s="3">
        <f>COUNT(TEAMS!$Y$756:$Y$771)</f>
        <v>0</v>
      </c>
      <c r="P184" s="51">
        <v>182</v>
      </c>
      <c r="Q184" s="47" t="str">
        <f>TEAMS!V754</f>
        <v>Z13 10</v>
      </c>
      <c r="R184" s="19">
        <f>TEAMS!X772</f>
        <v>0</v>
      </c>
      <c r="S184" s="157" t="str">
        <f>TEAMS!$AC$753</f>
        <v>Z13</v>
      </c>
      <c r="T184" s="3">
        <f>COUNT(TEAMS!$Y$756:$Y$771)</f>
        <v>0</v>
      </c>
      <c r="U184" s="86" t="str">
        <f>IF('292 Club'!C163=0,"",'292 Club'!A163)</f>
        <v/>
      </c>
      <c r="V184" s="118" t="str">
        <f>IF('292 Club'!C163=0,"",'292 Club'!B163)</f>
        <v/>
      </c>
      <c r="W184" s="87" t="str">
        <f>IF('292 Club'!C163=0,"",'292 Club'!C163)</f>
        <v/>
      </c>
    </row>
    <row r="185" spans="1:23" x14ac:dyDescent="0.2">
      <c r="A185" s="51">
        <v>183</v>
      </c>
      <c r="B185" s="47" t="str">
        <f>TEAMS!B774</f>
        <v>Z13 11</v>
      </c>
      <c r="C185" s="19">
        <f>TEAMS!E792</f>
        <v>0</v>
      </c>
      <c r="D185" s="157" t="str">
        <f>TEAMS!$AC$773</f>
        <v>Z13</v>
      </c>
      <c r="E185" s="3">
        <f>COUNT(TEAMS!$E$776:$E$791)</f>
        <v>0</v>
      </c>
      <c r="F185" s="51">
        <v>183</v>
      </c>
      <c r="G185" s="47" t="str">
        <f>TEAMS!B774</f>
        <v>Z13 11</v>
      </c>
      <c r="H185" s="19">
        <f>TEAMS!B792</f>
        <v>0</v>
      </c>
      <c r="I185" s="157" t="str">
        <f>TEAMS!$AC$773</f>
        <v>Z13</v>
      </c>
      <c r="J185" s="3">
        <f>COUNT(TEAMS!$E$776:$E$791)</f>
        <v>0</v>
      </c>
      <c r="K185" s="51">
        <v>183</v>
      </c>
      <c r="L185" s="47" t="str">
        <f>TEAMS!B774</f>
        <v>Z13 11</v>
      </c>
      <c r="M185" s="19">
        <f>TEAMS!C792</f>
        <v>0</v>
      </c>
      <c r="N185" s="157" t="str">
        <f>TEAMS!$AC$773</f>
        <v>Z13</v>
      </c>
      <c r="O185" s="3">
        <f>COUNT(TEAMS!$E$776:$E$791)</f>
        <v>0</v>
      </c>
      <c r="P185" s="51">
        <v>183</v>
      </c>
      <c r="Q185" s="47" t="str">
        <f>TEAMS!B774</f>
        <v>Z13 11</v>
      </c>
      <c r="R185" s="19">
        <f>TEAMS!D792</f>
        <v>0</v>
      </c>
      <c r="S185" s="157" t="str">
        <f>TEAMS!$AC$773</f>
        <v>Z13</v>
      </c>
      <c r="T185" s="3">
        <f>COUNT(TEAMS!$E$776:$E$791)</f>
        <v>0</v>
      </c>
      <c r="U185" s="86" t="str">
        <f>IF('292 Club'!C164=0,"",'292 Club'!A164)</f>
        <v/>
      </c>
      <c r="V185" s="118" t="str">
        <f>IF('292 Club'!C164=0,"",'292 Club'!B164)</f>
        <v/>
      </c>
      <c r="W185" s="87" t="str">
        <f>IF('292 Club'!C164=0,"",'292 Club'!C164)</f>
        <v/>
      </c>
    </row>
    <row r="186" spans="1:23" x14ac:dyDescent="0.2">
      <c r="A186" s="51">
        <v>184</v>
      </c>
      <c r="B186" s="47" t="str">
        <f>TEAMS!G774</f>
        <v>Z13 12</v>
      </c>
      <c r="C186" s="19">
        <f>TEAMS!J792</f>
        <v>0</v>
      </c>
      <c r="D186" s="157" t="str">
        <f>TEAMS!$AC$773</f>
        <v>Z13</v>
      </c>
      <c r="E186" s="3">
        <f>COUNT(TEAMS!$J$776:$J$791)</f>
        <v>0</v>
      </c>
      <c r="F186" s="51">
        <v>184</v>
      </c>
      <c r="G186" s="47" t="str">
        <f>TEAMS!G774</f>
        <v>Z13 12</v>
      </c>
      <c r="H186" s="19">
        <f>TEAMS!G792</f>
        <v>0</v>
      </c>
      <c r="I186" s="157" t="str">
        <f>TEAMS!$AC$773</f>
        <v>Z13</v>
      </c>
      <c r="J186" s="3">
        <f>COUNT(TEAMS!$J$776:$J$791)</f>
        <v>0</v>
      </c>
      <c r="K186" s="51">
        <v>184</v>
      </c>
      <c r="L186" s="47" t="str">
        <f>TEAMS!G774</f>
        <v>Z13 12</v>
      </c>
      <c r="M186" s="19">
        <f>TEAMS!H792</f>
        <v>0</v>
      </c>
      <c r="N186" s="157" t="str">
        <f>TEAMS!$AC$773</f>
        <v>Z13</v>
      </c>
      <c r="O186" s="3">
        <f>COUNT(TEAMS!$J$776:$J$791)</f>
        <v>0</v>
      </c>
      <c r="P186" s="51">
        <v>184</v>
      </c>
      <c r="Q186" s="47" t="str">
        <f>TEAMS!G774</f>
        <v>Z13 12</v>
      </c>
      <c r="R186" s="19">
        <f>TEAMS!I792</f>
        <v>0</v>
      </c>
      <c r="S186" s="157" t="str">
        <f>TEAMS!$AC$773</f>
        <v>Z13</v>
      </c>
      <c r="T186" s="3">
        <f>COUNT(TEAMS!$J$776:$J$791)</f>
        <v>0</v>
      </c>
      <c r="U186" s="86" t="str">
        <f>IF('292 Club'!C165=0,"",'292 Club'!A165)</f>
        <v/>
      </c>
      <c r="V186" s="118" t="str">
        <f>IF('292 Club'!C165=0,"",'292 Club'!B165)</f>
        <v/>
      </c>
      <c r="W186" s="87" t="str">
        <f>IF('292 Club'!C165=0,"",'292 Club'!C165)</f>
        <v/>
      </c>
    </row>
    <row r="187" spans="1:23" x14ac:dyDescent="0.2">
      <c r="A187" s="51">
        <v>185</v>
      </c>
      <c r="B187" s="47" t="str">
        <f>TEAMS!L774</f>
        <v>Z13 13</v>
      </c>
      <c r="C187" s="19">
        <f>TEAMS!O792</f>
        <v>0</v>
      </c>
      <c r="D187" s="157" t="str">
        <f>TEAMS!$AC$773</f>
        <v>Z13</v>
      </c>
      <c r="E187" s="3">
        <f>COUNT(TEAMS!$O$776:$O$791)</f>
        <v>0</v>
      </c>
      <c r="F187" s="51">
        <v>185</v>
      </c>
      <c r="G187" s="47" t="str">
        <f>TEAMS!L774</f>
        <v>Z13 13</v>
      </c>
      <c r="H187" s="19">
        <f>TEAMS!L792</f>
        <v>0</v>
      </c>
      <c r="I187" s="157" t="str">
        <f>TEAMS!$AC$773</f>
        <v>Z13</v>
      </c>
      <c r="J187" s="3">
        <f>COUNT(TEAMS!$O$776:$O$791)</f>
        <v>0</v>
      </c>
      <c r="K187" s="51">
        <v>185</v>
      </c>
      <c r="L187" s="47" t="str">
        <f>TEAMS!L774</f>
        <v>Z13 13</v>
      </c>
      <c r="M187" s="19">
        <f>TEAMS!M792</f>
        <v>0</v>
      </c>
      <c r="N187" s="157" t="str">
        <f>TEAMS!$AC$773</f>
        <v>Z13</v>
      </c>
      <c r="O187" s="3">
        <f>COUNT(TEAMS!$O$776:$O$791)</f>
        <v>0</v>
      </c>
      <c r="P187" s="51">
        <v>185</v>
      </c>
      <c r="Q187" s="47" t="str">
        <f>TEAMS!L774</f>
        <v>Z13 13</v>
      </c>
      <c r="R187" s="19">
        <f>TEAMS!N792</f>
        <v>0</v>
      </c>
      <c r="S187" s="157" t="str">
        <f>TEAMS!$AC$773</f>
        <v>Z13</v>
      </c>
      <c r="T187" s="3">
        <f>COUNT(TEAMS!$O$776:$O$791)</f>
        <v>0</v>
      </c>
      <c r="U187" s="86" t="str">
        <f>IF('292 Club'!C166=0,"",'292 Club'!A166)</f>
        <v/>
      </c>
      <c r="V187" s="118" t="str">
        <f>IF('292 Club'!C166=0,"",'292 Club'!B166)</f>
        <v/>
      </c>
      <c r="W187" s="87" t="str">
        <f>IF('292 Club'!C166=0,"",'292 Club'!C166)</f>
        <v/>
      </c>
    </row>
    <row r="188" spans="1:23" x14ac:dyDescent="0.2">
      <c r="A188" s="51">
        <v>186</v>
      </c>
      <c r="B188" s="47" t="str">
        <f>TEAMS!Q774</f>
        <v>Z13 14</v>
      </c>
      <c r="C188" s="19">
        <f>TEAMS!T792</f>
        <v>0</v>
      </c>
      <c r="D188" s="157" t="str">
        <f>TEAMS!$AC$773</f>
        <v>Z13</v>
      </c>
      <c r="E188" s="3">
        <f>COUNT(TEAMS!$T$776:$T$791)</f>
        <v>0</v>
      </c>
      <c r="F188" s="51">
        <v>186</v>
      </c>
      <c r="G188" s="47" t="str">
        <f>TEAMS!Q774</f>
        <v>Z13 14</v>
      </c>
      <c r="H188" s="19">
        <f>TEAMS!Q792</f>
        <v>0</v>
      </c>
      <c r="I188" s="157" t="str">
        <f>TEAMS!$AC$773</f>
        <v>Z13</v>
      </c>
      <c r="J188" s="3">
        <f>COUNT(TEAMS!$T$776:$T$791)</f>
        <v>0</v>
      </c>
      <c r="K188" s="51">
        <v>186</v>
      </c>
      <c r="L188" s="121" t="str">
        <f>TEAMS!Q774</f>
        <v>Z13 14</v>
      </c>
      <c r="M188" s="19">
        <f>TEAMS!R792</f>
        <v>0</v>
      </c>
      <c r="N188" s="157" t="str">
        <f>TEAMS!$AC$773</f>
        <v>Z13</v>
      </c>
      <c r="O188" s="3">
        <f>COUNT(TEAMS!$T$776:$T$791)</f>
        <v>0</v>
      </c>
      <c r="P188" s="51">
        <v>186</v>
      </c>
      <c r="Q188" s="47" t="str">
        <f>TEAMS!Q774</f>
        <v>Z13 14</v>
      </c>
      <c r="R188" s="19">
        <f>TEAMS!S792</f>
        <v>0</v>
      </c>
      <c r="S188" s="157" t="str">
        <f>TEAMS!$AC$773</f>
        <v>Z13</v>
      </c>
      <c r="T188" s="3">
        <f>COUNT(TEAMS!$T$776:$T$791)</f>
        <v>0</v>
      </c>
      <c r="U188" s="86" t="str">
        <f>IF('292 Club'!C167=0,"",'292 Club'!A167)</f>
        <v/>
      </c>
      <c r="V188" s="118" t="str">
        <f>IF('292 Club'!C167=0,"",'292 Club'!B167)</f>
        <v/>
      </c>
      <c r="W188" s="87" t="str">
        <f>IF('292 Club'!C167=0,"",'292 Club'!C167)</f>
        <v/>
      </c>
    </row>
    <row r="189" spans="1:23" x14ac:dyDescent="0.2">
      <c r="A189" s="51">
        <v>187</v>
      </c>
      <c r="B189" s="47" t="str">
        <f>TEAMS!V774</f>
        <v>Z13 15</v>
      </c>
      <c r="C189" s="19">
        <f>TEAMS!Y792</f>
        <v>0</v>
      </c>
      <c r="D189" s="157" t="str">
        <f>TEAMS!$AC$773</f>
        <v>Z13</v>
      </c>
      <c r="E189" s="3">
        <f>COUNT(TEAMS!$Y$776:$Y$791)</f>
        <v>0</v>
      </c>
      <c r="F189" s="51">
        <v>187</v>
      </c>
      <c r="G189" s="47" t="str">
        <f>TEAMS!V774</f>
        <v>Z13 15</v>
      </c>
      <c r="H189" s="19">
        <f>TEAMS!V792</f>
        <v>0</v>
      </c>
      <c r="I189" s="157" t="str">
        <f>TEAMS!$AC$773</f>
        <v>Z13</v>
      </c>
      <c r="J189" s="3">
        <f>COUNT(TEAMS!$Y$776:$Y$791)</f>
        <v>0</v>
      </c>
      <c r="K189" s="51">
        <v>187</v>
      </c>
      <c r="L189" s="47" t="str">
        <f>TEAMS!V774</f>
        <v>Z13 15</v>
      </c>
      <c r="M189" s="19">
        <f>TEAMS!W792</f>
        <v>0</v>
      </c>
      <c r="N189" s="157" t="str">
        <f>TEAMS!$AC$773</f>
        <v>Z13</v>
      </c>
      <c r="O189" s="3">
        <f>COUNT(TEAMS!$Y$776:$Y$791)</f>
        <v>0</v>
      </c>
      <c r="P189" s="51">
        <v>187</v>
      </c>
      <c r="Q189" s="47" t="str">
        <f>TEAMS!V774</f>
        <v>Z13 15</v>
      </c>
      <c r="R189" s="19">
        <f>TEAMS!X792</f>
        <v>0</v>
      </c>
      <c r="S189" s="157" t="str">
        <f>TEAMS!$AC$773</f>
        <v>Z13</v>
      </c>
      <c r="T189" s="3">
        <f>COUNT(TEAMS!$Y$776:$Y$791)</f>
        <v>0</v>
      </c>
      <c r="U189" s="86" t="str">
        <f>IF('292 Club'!C168=0,"",'292 Club'!A168)</f>
        <v/>
      </c>
      <c r="V189" s="118" t="str">
        <f>IF('292 Club'!C168=0,"",'292 Club'!B168)</f>
        <v/>
      </c>
      <c r="W189" s="87" t="str">
        <f>IF('292 Club'!C168=0,"",'292 Club'!C168)</f>
        <v/>
      </c>
    </row>
    <row r="190" spans="1:23" x14ac:dyDescent="0.2">
      <c r="A190" s="51">
        <v>188</v>
      </c>
      <c r="B190" s="47" t="str">
        <f>TEAMS!G734</f>
        <v>Z13 2</v>
      </c>
      <c r="C190" s="19">
        <f>TEAMS!J752</f>
        <v>0</v>
      </c>
      <c r="D190" s="157" t="str">
        <f>TEAMS!$AC$733</f>
        <v>Z13</v>
      </c>
      <c r="E190" s="3">
        <f>COUNT(TEAMS!$J$736:$J$751)</f>
        <v>0</v>
      </c>
      <c r="F190" s="51">
        <v>188</v>
      </c>
      <c r="G190" s="47" t="str">
        <f>TEAMS!G734</f>
        <v>Z13 2</v>
      </c>
      <c r="H190" s="19">
        <f>TEAMS!G752</f>
        <v>0</v>
      </c>
      <c r="I190" s="157" t="str">
        <f>TEAMS!$AC$733</f>
        <v>Z13</v>
      </c>
      <c r="J190" s="3">
        <f>COUNT(TEAMS!$J$736:$J$751)</f>
        <v>0</v>
      </c>
      <c r="K190" s="51">
        <v>188</v>
      </c>
      <c r="L190" s="47" t="str">
        <f>TEAMS!G734</f>
        <v>Z13 2</v>
      </c>
      <c r="M190" s="19">
        <f>TEAMS!H752</f>
        <v>0</v>
      </c>
      <c r="N190" s="157" t="str">
        <f>TEAMS!$AC$733</f>
        <v>Z13</v>
      </c>
      <c r="O190" s="3">
        <f>COUNT(TEAMS!$J$736:$J$751)</f>
        <v>0</v>
      </c>
      <c r="P190" s="51">
        <v>188</v>
      </c>
      <c r="Q190" s="47" t="str">
        <f>TEAMS!G734</f>
        <v>Z13 2</v>
      </c>
      <c r="R190" s="19">
        <f>TEAMS!I752</f>
        <v>0</v>
      </c>
      <c r="S190" s="157" t="str">
        <f>TEAMS!$AC$733</f>
        <v>Z13</v>
      </c>
      <c r="T190" s="3">
        <f>COUNT(TEAMS!$J$736:$J$751)</f>
        <v>0</v>
      </c>
      <c r="U190" s="86" t="str">
        <f>IF('292 Club'!C169=0,"",'292 Club'!A169)</f>
        <v/>
      </c>
      <c r="V190" s="118" t="str">
        <f>IF('292 Club'!C169=0,"",'292 Club'!B169)</f>
        <v/>
      </c>
      <c r="W190" s="87" t="str">
        <f>IF('292 Club'!C169=0,"",'292 Club'!C169)</f>
        <v/>
      </c>
    </row>
    <row r="191" spans="1:23" x14ac:dyDescent="0.2">
      <c r="A191" s="51">
        <v>189</v>
      </c>
      <c r="B191" s="47" t="str">
        <f>TEAMS!L734</f>
        <v>Z13 3</v>
      </c>
      <c r="C191" s="19">
        <f>TEAMS!O752</f>
        <v>0</v>
      </c>
      <c r="D191" s="157" t="str">
        <f>TEAMS!$AC$733</f>
        <v>Z13</v>
      </c>
      <c r="E191" s="3">
        <f>COUNT(TEAMS!$O$736:$O$751)</f>
        <v>0</v>
      </c>
      <c r="F191" s="51">
        <v>189</v>
      </c>
      <c r="G191" s="47" t="str">
        <f>TEAMS!L734</f>
        <v>Z13 3</v>
      </c>
      <c r="H191" s="19">
        <f>TEAMS!L752</f>
        <v>0</v>
      </c>
      <c r="I191" s="157" t="str">
        <f>TEAMS!$AC$733</f>
        <v>Z13</v>
      </c>
      <c r="J191" s="3">
        <f>COUNT(TEAMS!$O$736:$O$751)</f>
        <v>0</v>
      </c>
      <c r="K191" s="51">
        <v>189</v>
      </c>
      <c r="L191" s="47" t="str">
        <f>TEAMS!L734</f>
        <v>Z13 3</v>
      </c>
      <c r="M191" s="19">
        <f>TEAMS!M752</f>
        <v>0</v>
      </c>
      <c r="N191" s="157" t="str">
        <f>TEAMS!$AC$733</f>
        <v>Z13</v>
      </c>
      <c r="O191" s="3">
        <f>COUNT(TEAMS!$O$736:$O$751)</f>
        <v>0</v>
      </c>
      <c r="P191" s="51">
        <v>189</v>
      </c>
      <c r="Q191" s="47" t="str">
        <f>TEAMS!L734</f>
        <v>Z13 3</v>
      </c>
      <c r="R191" s="19">
        <f>TEAMS!N752</f>
        <v>0</v>
      </c>
      <c r="S191" s="157" t="str">
        <f>TEAMS!$AC$733</f>
        <v>Z13</v>
      </c>
      <c r="T191" s="3">
        <f>COUNT(TEAMS!$O$736:$O$751)</f>
        <v>0</v>
      </c>
      <c r="U191" s="86" t="str">
        <f>IF('292 Club'!C170=0,"",'292 Club'!A170)</f>
        <v/>
      </c>
      <c r="V191" s="118" t="str">
        <f>IF('292 Club'!C170=0,"",'292 Club'!B170)</f>
        <v/>
      </c>
      <c r="W191" s="87" t="str">
        <f>IF('292 Club'!C170=0,"",'292 Club'!C170)</f>
        <v/>
      </c>
    </row>
    <row r="192" spans="1:23" x14ac:dyDescent="0.2">
      <c r="A192" s="51">
        <v>190</v>
      </c>
      <c r="B192" s="47" t="str">
        <f>TEAMS!Q734</f>
        <v>Z13 4</v>
      </c>
      <c r="C192" s="19">
        <f>TEAMS!T752</f>
        <v>0</v>
      </c>
      <c r="D192" s="157" t="str">
        <f>TEAMS!$AC$733</f>
        <v>Z13</v>
      </c>
      <c r="E192" s="3">
        <f>COUNT(TEAMS!$T$736:$T$751)</f>
        <v>0</v>
      </c>
      <c r="F192" s="51">
        <v>190</v>
      </c>
      <c r="G192" s="47" t="str">
        <f>TEAMS!Q734</f>
        <v>Z13 4</v>
      </c>
      <c r="H192" s="19">
        <f>TEAMS!Q752</f>
        <v>0</v>
      </c>
      <c r="I192" s="157" t="str">
        <f>TEAMS!$AC$733</f>
        <v>Z13</v>
      </c>
      <c r="J192" s="3">
        <f>COUNT(TEAMS!$T$736:$T$751)</f>
        <v>0</v>
      </c>
      <c r="K192" s="51">
        <v>190</v>
      </c>
      <c r="L192" s="47" t="str">
        <f>TEAMS!Q734</f>
        <v>Z13 4</v>
      </c>
      <c r="M192" s="19">
        <f>TEAMS!R752</f>
        <v>0</v>
      </c>
      <c r="N192" s="157" t="str">
        <f>TEAMS!$AC$733</f>
        <v>Z13</v>
      </c>
      <c r="O192" s="3">
        <f>COUNT(TEAMS!$T$736:$T$751)</f>
        <v>0</v>
      </c>
      <c r="P192" s="51">
        <v>190</v>
      </c>
      <c r="Q192" s="47" t="str">
        <f>TEAMS!Q734</f>
        <v>Z13 4</v>
      </c>
      <c r="R192" s="19">
        <f>TEAMS!S752</f>
        <v>0</v>
      </c>
      <c r="S192" s="157" t="str">
        <f>TEAMS!$AC$733</f>
        <v>Z13</v>
      </c>
      <c r="T192" s="3">
        <f>COUNT(TEAMS!$T$736:$T$751)</f>
        <v>0</v>
      </c>
      <c r="U192" s="86" t="str">
        <f>IF('292 Club'!C171=0,"",'292 Club'!A171)</f>
        <v/>
      </c>
      <c r="V192" s="118" t="str">
        <f>IF('292 Club'!C171=0,"",'292 Club'!B171)</f>
        <v/>
      </c>
      <c r="W192" s="87" t="str">
        <f>IF('292 Club'!C171=0,"",'292 Club'!C171)</f>
        <v/>
      </c>
    </row>
    <row r="193" spans="1:23" x14ac:dyDescent="0.2">
      <c r="A193" s="51">
        <v>191</v>
      </c>
      <c r="B193" s="47" t="str">
        <f>TEAMS!V734</f>
        <v>Z13 5</v>
      </c>
      <c r="C193" s="19">
        <f>TEAMS!Y752</f>
        <v>0</v>
      </c>
      <c r="D193" s="157" t="str">
        <f>TEAMS!$AC$733</f>
        <v>Z13</v>
      </c>
      <c r="E193" s="3">
        <f>COUNT(TEAMS!$Y$736:$Y$751)</f>
        <v>0</v>
      </c>
      <c r="F193" s="51">
        <v>191</v>
      </c>
      <c r="G193" s="47" t="str">
        <f>TEAMS!V734</f>
        <v>Z13 5</v>
      </c>
      <c r="H193" s="19">
        <f>TEAMS!V752</f>
        <v>0</v>
      </c>
      <c r="I193" s="157" t="str">
        <f>TEAMS!$AC$733</f>
        <v>Z13</v>
      </c>
      <c r="J193" s="3">
        <f>COUNT(TEAMS!$Y$736:$Y$751)</f>
        <v>0</v>
      </c>
      <c r="K193" s="51">
        <v>191</v>
      </c>
      <c r="L193" s="47" t="str">
        <f>TEAMS!V734</f>
        <v>Z13 5</v>
      </c>
      <c r="M193" s="19">
        <f>TEAMS!W752</f>
        <v>0</v>
      </c>
      <c r="N193" s="157" t="str">
        <f>TEAMS!$AC$733</f>
        <v>Z13</v>
      </c>
      <c r="O193" s="3">
        <f>COUNT(TEAMS!$Y$736:$Y$751)</f>
        <v>0</v>
      </c>
      <c r="P193" s="51">
        <v>191</v>
      </c>
      <c r="Q193" s="47" t="str">
        <f>TEAMS!V734</f>
        <v>Z13 5</v>
      </c>
      <c r="R193" s="19">
        <f>TEAMS!X752</f>
        <v>0</v>
      </c>
      <c r="S193" s="157" t="str">
        <f>TEAMS!$AC$733</f>
        <v>Z13</v>
      </c>
      <c r="T193" s="3">
        <f>COUNT(TEAMS!$Y$736:$Y$751)</f>
        <v>0</v>
      </c>
      <c r="U193" s="86" t="str">
        <f>IF('292 Club'!C172=0,"",'292 Club'!A172)</f>
        <v/>
      </c>
      <c r="V193" s="118" t="str">
        <f>IF('292 Club'!C172=0,"",'292 Club'!B172)</f>
        <v/>
      </c>
      <c r="W193" s="87" t="str">
        <f>IF('292 Club'!C172=0,"",'292 Club'!C172)</f>
        <v/>
      </c>
    </row>
    <row r="194" spans="1:23" x14ac:dyDescent="0.2">
      <c r="A194" s="51">
        <v>192</v>
      </c>
      <c r="B194" s="47" t="str">
        <f>TEAMS!B754</f>
        <v>Z13 6</v>
      </c>
      <c r="C194" s="19">
        <f>TEAMS!E772</f>
        <v>0</v>
      </c>
      <c r="D194" s="157" t="str">
        <f>TEAMS!$AC$753</f>
        <v>Z13</v>
      </c>
      <c r="E194" s="3">
        <f>COUNT(TEAMS!$E$756:$E$771)</f>
        <v>0</v>
      </c>
      <c r="F194" s="51">
        <v>192</v>
      </c>
      <c r="G194" s="47" t="str">
        <f>TEAMS!B754</f>
        <v>Z13 6</v>
      </c>
      <c r="H194" s="19">
        <f>TEAMS!B772</f>
        <v>0</v>
      </c>
      <c r="I194" s="157" t="str">
        <f>TEAMS!$AC$753</f>
        <v>Z13</v>
      </c>
      <c r="J194" s="3">
        <f>COUNT(TEAMS!$E$756:$E$771)</f>
        <v>0</v>
      </c>
      <c r="K194" s="51">
        <v>192</v>
      </c>
      <c r="L194" s="47" t="str">
        <f>TEAMS!B754</f>
        <v>Z13 6</v>
      </c>
      <c r="M194" s="19">
        <f>TEAMS!C772</f>
        <v>0</v>
      </c>
      <c r="N194" s="157" t="str">
        <f>TEAMS!$AC$753</f>
        <v>Z13</v>
      </c>
      <c r="O194" s="3">
        <f>COUNT(TEAMS!$E$756:$E$771)</f>
        <v>0</v>
      </c>
      <c r="P194" s="51">
        <v>192</v>
      </c>
      <c r="Q194" s="47" t="str">
        <f>TEAMS!B754</f>
        <v>Z13 6</v>
      </c>
      <c r="R194" s="19">
        <f>TEAMS!D772</f>
        <v>0</v>
      </c>
      <c r="S194" s="157" t="str">
        <f>TEAMS!$AC$753</f>
        <v>Z13</v>
      </c>
      <c r="T194" s="3">
        <f>COUNT(TEAMS!$E$756:$E$771)</f>
        <v>0</v>
      </c>
      <c r="U194" s="86" t="str">
        <f>IF('292 Club'!C173=0,"",'292 Club'!A173)</f>
        <v/>
      </c>
      <c r="V194" s="118" t="str">
        <f>IF('292 Club'!C173=0,"",'292 Club'!B173)</f>
        <v/>
      </c>
      <c r="W194" s="87" t="str">
        <f>IF('292 Club'!C173=0,"",'292 Club'!C173)</f>
        <v/>
      </c>
    </row>
    <row r="195" spans="1:23" x14ac:dyDescent="0.2">
      <c r="A195" s="51">
        <v>193</v>
      </c>
      <c r="B195" s="47" t="str">
        <f>TEAMS!G754</f>
        <v>Z13 7</v>
      </c>
      <c r="C195" s="19">
        <f>TEAMS!J772</f>
        <v>0</v>
      </c>
      <c r="D195" s="157" t="str">
        <f>TEAMS!$AC$753</f>
        <v>Z13</v>
      </c>
      <c r="E195" s="3">
        <f>COUNT(TEAMS!$J$756:$J$771)</f>
        <v>0</v>
      </c>
      <c r="F195" s="51">
        <v>193</v>
      </c>
      <c r="G195" s="47" t="str">
        <f>TEAMS!G754</f>
        <v>Z13 7</v>
      </c>
      <c r="H195" s="19">
        <f>TEAMS!G772</f>
        <v>0</v>
      </c>
      <c r="I195" s="157" t="str">
        <f>TEAMS!$AC$753</f>
        <v>Z13</v>
      </c>
      <c r="J195" s="3">
        <f>COUNT(TEAMS!$J$756:$J$771)</f>
        <v>0</v>
      </c>
      <c r="K195" s="51">
        <v>193</v>
      </c>
      <c r="L195" s="47" t="str">
        <f>TEAMS!G754</f>
        <v>Z13 7</v>
      </c>
      <c r="M195" s="19">
        <f>TEAMS!H772</f>
        <v>0</v>
      </c>
      <c r="N195" s="157" t="str">
        <f>TEAMS!$AC$753</f>
        <v>Z13</v>
      </c>
      <c r="O195" s="3">
        <f>COUNT(TEAMS!$J$756:$J$771)</f>
        <v>0</v>
      </c>
      <c r="P195" s="51">
        <v>193</v>
      </c>
      <c r="Q195" s="47" t="str">
        <f>TEAMS!G754</f>
        <v>Z13 7</v>
      </c>
      <c r="R195" s="19">
        <f>TEAMS!I772</f>
        <v>0</v>
      </c>
      <c r="S195" s="157" t="str">
        <f>TEAMS!$AC$753</f>
        <v>Z13</v>
      </c>
      <c r="T195" s="3">
        <f>COUNT(TEAMS!$J$756:$J$771)</f>
        <v>0</v>
      </c>
      <c r="U195" s="86" t="str">
        <f>IF('292 Club'!C174=0,"",'292 Club'!A174)</f>
        <v/>
      </c>
      <c r="V195" s="118" t="str">
        <f>IF('292 Club'!C174=0,"",'292 Club'!B174)</f>
        <v/>
      </c>
      <c r="W195" s="87" t="str">
        <f>IF('292 Club'!C174=0,"",'292 Club'!C174)</f>
        <v/>
      </c>
    </row>
    <row r="196" spans="1:23" x14ac:dyDescent="0.2">
      <c r="A196" s="51">
        <v>194</v>
      </c>
      <c r="B196" s="47" t="str">
        <f>TEAMS!L754</f>
        <v>Z13 8</v>
      </c>
      <c r="C196" s="19">
        <f>TEAMS!O772</f>
        <v>0</v>
      </c>
      <c r="D196" s="157" t="str">
        <f>TEAMS!$AC$753</f>
        <v>Z13</v>
      </c>
      <c r="E196" s="3">
        <f>COUNT(TEAMS!$O$756:$O$771)</f>
        <v>0</v>
      </c>
      <c r="F196" s="51">
        <v>194</v>
      </c>
      <c r="G196" s="47" t="str">
        <f>TEAMS!L754</f>
        <v>Z13 8</v>
      </c>
      <c r="H196" s="19">
        <f>TEAMS!L772</f>
        <v>0</v>
      </c>
      <c r="I196" s="157" t="str">
        <f>TEAMS!$AC$753</f>
        <v>Z13</v>
      </c>
      <c r="J196" s="3">
        <f>COUNT(TEAMS!$O$756:$O$771)</f>
        <v>0</v>
      </c>
      <c r="K196" s="51">
        <v>194</v>
      </c>
      <c r="L196" s="47" t="str">
        <f>TEAMS!L754</f>
        <v>Z13 8</v>
      </c>
      <c r="M196" s="19">
        <f>TEAMS!M772</f>
        <v>0</v>
      </c>
      <c r="N196" s="157" t="str">
        <f>TEAMS!$AC$753</f>
        <v>Z13</v>
      </c>
      <c r="O196" s="3">
        <f>COUNT(TEAMS!$O$756:$O$771)</f>
        <v>0</v>
      </c>
      <c r="P196" s="51">
        <v>194</v>
      </c>
      <c r="Q196" s="47" t="str">
        <f>TEAMS!L754</f>
        <v>Z13 8</v>
      </c>
      <c r="R196" s="19">
        <f>TEAMS!N772</f>
        <v>0</v>
      </c>
      <c r="S196" s="157" t="str">
        <f>TEAMS!$AC$753</f>
        <v>Z13</v>
      </c>
      <c r="T196" s="3">
        <f>COUNT(TEAMS!$O$756:$O$771)</f>
        <v>0</v>
      </c>
      <c r="U196" s="86" t="str">
        <f>IF('292 Club'!C175=0,"",'292 Club'!A175)</f>
        <v/>
      </c>
      <c r="V196" s="118" t="str">
        <f>IF('292 Club'!C175=0,"",'292 Club'!B175)</f>
        <v/>
      </c>
      <c r="W196" s="87" t="str">
        <f>IF('292 Club'!C175=0,"",'292 Club'!C175)</f>
        <v/>
      </c>
    </row>
    <row r="197" spans="1:23" x14ac:dyDescent="0.2">
      <c r="A197" s="51">
        <v>195</v>
      </c>
      <c r="B197" s="47" t="str">
        <f>TEAMS!Q754</f>
        <v>Z13 9</v>
      </c>
      <c r="C197" s="19">
        <f>TEAMS!T772</f>
        <v>0</v>
      </c>
      <c r="D197" s="157" t="str">
        <f>TEAMS!$AC$753</f>
        <v>Z13</v>
      </c>
      <c r="E197" s="3">
        <f>COUNT(TEAMS!$T$756:$T$771)</f>
        <v>0</v>
      </c>
      <c r="F197" s="51">
        <v>195</v>
      </c>
      <c r="G197" s="47" t="str">
        <f>TEAMS!Q754</f>
        <v>Z13 9</v>
      </c>
      <c r="H197" s="19">
        <f>TEAMS!Q772</f>
        <v>0</v>
      </c>
      <c r="I197" s="157" t="str">
        <f>TEAMS!$AC$753</f>
        <v>Z13</v>
      </c>
      <c r="J197" s="3">
        <f>COUNT(TEAMS!$T$756:$T$771)</f>
        <v>0</v>
      </c>
      <c r="K197" s="51">
        <v>195</v>
      </c>
      <c r="L197" s="47" t="str">
        <f>TEAMS!Q754</f>
        <v>Z13 9</v>
      </c>
      <c r="M197" s="19">
        <f>TEAMS!R772</f>
        <v>0</v>
      </c>
      <c r="N197" s="157" t="str">
        <f>TEAMS!$AC$753</f>
        <v>Z13</v>
      </c>
      <c r="O197" s="3">
        <f>COUNT(TEAMS!$T$756:$T$771)</f>
        <v>0</v>
      </c>
      <c r="P197" s="51">
        <v>195</v>
      </c>
      <c r="Q197" s="47" t="str">
        <f>TEAMS!Q754</f>
        <v>Z13 9</v>
      </c>
      <c r="R197" s="19">
        <f>TEAMS!S772</f>
        <v>0</v>
      </c>
      <c r="S197" s="157" t="str">
        <f>TEAMS!$AC$753</f>
        <v>Z13</v>
      </c>
      <c r="T197" s="3">
        <f>COUNT(TEAMS!$T$756:$T$771)</f>
        <v>0</v>
      </c>
      <c r="U197" s="86" t="str">
        <f>IF('292 Club'!C176=0,"",'292 Club'!A176)</f>
        <v/>
      </c>
      <c r="V197" s="118" t="str">
        <f>IF('292 Club'!C176=0,"",'292 Club'!B176)</f>
        <v/>
      </c>
      <c r="W197" s="87" t="str">
        <f>IF('292 Club'!C176=0,"",'292 Club'!C176)</f>
        <v/>
      </c>
    </row>
    <row r="198" spans="1:23" x14ac:dyDescent="0.2">
      <c r="A198" s="51">
        <v>196</v>
      </c>
      <c r="B198" s="47" t="str">
        <f>TEAMS!B795</f>
        <v>Z14 1</v>
      </c>
      <c r="C198" s="19">
        <f>TEAMS!E813</f>
        <v>0</v>
      </c>
      <c r="D198" s="157" t="str">
        <f>TEAMS!$AC$794</f>
        <v>Z14</v>
      </c>
      <c r="E198" s="3">
        <f>COUNT(TEAMS!$E$797:$E$812)</f>
        <v>0</v>
      </c>
      <c r="F198" s="51">
        <v>196</v>
      </c>
      <c r="G198" s="47" t="str">
        <f>TEAMS!B795</f>
        <v>Z14 1</v>
      </c>
      <c r="H198" s="19">
        <f>TEAMS!B813</f>
        <v>0</v>
      </c>
      <c r="I198" s="157" t="str">
        <f>TEAMS!$AC$794</f>
        <v>Z14</v>
      </c>
      <c r="J198" s="3">
        <f>COUNT(TEAMS!$E$797:$E$812)</f>
        <v>0</v>
      </c>
      <c r="K198" s="51">
        <v>196</v>
      </c>
      <c r="L198" s="47" t="str">
        <f>TEAMS!B795</f>
        <v>Z14 1</v>
      </c>
      <c r="M198" s="19">
        <f>TEAMS!C813</f>
        <v>0</v>
      </c>
      <c r="N198" s="157" t="str">
        <f>TEAMS!$AC$794</f>
        <v>Z14</v>
      </c>
      <c r="O198" s="3">
        <f>COUNT(TEAMS!$E$797:$E$812)</f>
        <v>0</v>
      </c>
      <c r="P198" s="51">
        <v>196</v>
      </c>
      <c r="Q198" s="47" t="str">
        <f>TEAMS!B795</f>
        <v>Z14 1</v>
      </c>
      <c r="R198" s="19">
        <f>TEAMS!D813</f>
        <v>0</v>
      </c>
      <c r="S198" s="157" t="str">
        <f>TEAMS!$AC$794</f>
        <v>Z14</v>
      </c>
      <c r="T198" s="3">
        <f>COUNT(TEAMS!$E$797:$E$812)</f>
        <v>0</v>
      </c>
      <c r="U198" s="86" t="str">
        <f>IF('292 Club'!C177=0,"",'292 Club'!A177)</f>
        <v/>
      </c>
      <c r="V198" s="118" t="str">
        <f>IF('292 Club'!C177=0,"",'292 Club'!B177)</f>
        <v/>
      </c>
      <c r="W198" s="87" t="str">
        <f>IF('292 Club'!C177=0,"",'292 Club'!C177)</f>
        <v/>
      </c>
    </row>
    <row r="199" spans="1:23" x14ac:dyDescent="0.2">
      <c r="A199" s="51">
        <v>197</v>
      </c>
      <c r="B199" s="47" t="str">
        <f>TEAMS!V815</f>
        <v>Z14 10</v>
      </c>
      <c r="C199" s="19">
        <f>TEAMS!Y833</f>
        <v>0</v>
      </c>
      <c r="D199" s="157" t="str">
        <f>TEAMS!$AC$814</f>
        <v>Z14</v>
      </c>
      <c r="E199" s="3">
        <f>COUNT(TEAMS!$Y$817:$Y$832)</f>
        <v>0</v>
      </c>
      <c r="F199" s="51">
        <v>197</v>
      </c>
      <c r="G199" s="47" t="str">
        <f>TEAMS!V815</f>
        <v>Z14 10</v>
      </c>
      <c r="H199" s="19">
        <f>TEAMS!V833</f>
        <v>0</v>
      </c>
      <c r="I199" s="157" t="str">
        <f>TEAMS!$AC$814</f>
        <v>Z14</v>
      </c>
      <c r="J199" s="3">
        <f>COUNT(TEAMS!$Y$817:$Y$832)</f>
        <v>0</v>
      </c>
      <c r="K199" s="51">
        <v>197</v>
      </c>
      <c r="L199" s="47" t="str">
        <f>TEAMS!V815</f>
        <v>Z14 10</v>
      </c>
      <c r="M199" s="19">
        <f>TEAMS!W833</f>
        <v>0</v>
      </c>
      <c r="N199" s="157" t="str">
        <f>TEAMS!$AC$814</f>
        <v>Z14</v>
      </c>
      <c r="O199" s="3">
        <f>COUNT(TEAMS!$Y$817:$Y$832)</f>
        <v>0</v>
      </c>
      <c r="P199" s="51">
        <v>197</v>
      </c>
      <c r="Q199" s="47" t="str">
        <f>TEAMS!V815</f>
        <v>Z14 10</v>
      </c>
      <c r="R199" s="19">
        <f>TEAMS!X833</f>
        <v>0</v>
      </c>
      <c r="S199" s="157" t="str">
        <f>TEAMS!$AC$814</f>
        <v>Z14</v>
      </c>
      <c r="T199" s="3">
        <f>COUNT(TEAMS!$Y$817:$Y$832)</f>
        <v>0</v>
      </c>
      <c r="U199" s="86" t="str">
        <f>IF('292 Club'!C178=0,"",'292 Club'!A178)</f>
        <v/>
      </c>
      <c r="V199" s="118" t="str">
        <f>IF('292 Club'!C178=0,"",'292 Club'!B178)</f>
        <v/>
      </c>
      <c r="W199" s="87" t="str">
        <f>IF('292 Club'!C178=0,"",'292 Club'!C178)</f>
        <v/>
      </c>
    </row>
    <row r="200" spans="1:23" x14ac:dyDescent="0.2">
      <c r="A200" s="51">
        <v>198</v>
      </c>
      <c r="B200" s="47" t="str">
        <f>TEAMS!B835</f>
        <v>Z14 11</v>
      </c>
      <c r="C200" s="19">
        <f>TEAMS!E853</f>
        <v>0</v>
      </c>
      <c r="D200" s="157" t="str">
        <f>TEAMS!$AC$834</f>
        <v>Z14</v>
      </c>
      <c r="E200" s="3">
        <f>COUNT(TEAMS!$E$837:$E$852)</f>
        <v>0</v>
      </c>
      <c r="F200" s="51">
        <v>198</v>
      </c>
      <c r="G200" s="47" t="str">
        <f>TEAMS!B835</f>
        <v>Z14 11</v>
      </c>
      <c r="H200" s="19">
        <f>TEAMS!B853</f>
        <v>0</v>
      </c>
      <c r="I200" s="157" t="str">
        <f>TEAMS!$AC$834</f>
        <v>Z14</v>
      </c>
      <c r="J200" s="3">
        <f>COUNT(TEAMS!$E$837:$E$852)</f>
        <v>0</v>
      </c>
      <c r="K200" s="51">
        <v>198</v>
      </c>
      <c r="L200" s="47" t="str">
        <f>TEAMS!B835</f>
        <v>Z14 11</v>
      </c>
      <c r="M200" s="19">
        <f>TEAMS!C853</f>
        <v>0</v>
      </c>
      <c r="N200" s="157" t="str">
        <f>TEAMS!$AC$834</f>
        <v>Z14</v>
      </c>
      <c r="O200" s="3">
        <f>COUNT(TEAMS!$E$837:$E$852)</f>
        <v>0</v>
      </c>
      <c r="P200" s="51">
        <v>198</v>
      </c>
      <c r="Q200" s="47" t="str">
        <f>TEAMS!B835</f>
        <v>Z14 11</v>
      </c>
      <c r="R200" s="19">
        <f>TEAMS!D853</f>
        <v>0</v>
      </c>
      <c r="S200" s="157" t="str">
        <f>TEAMS!$AC$834</f>
        <v>Z14</v>
      </c>
      <c r="T200" s="3">
        <f>COUNT(TEAMS!$E$837:$E$852)</f>
        <v>0</v>
      </c>
      <c r="U200" s="86" t="str">
        <f>IF('292 Club'!C179=0,"",'292 Club'!A179)</f>
        <v/>
      </c>
      <c r="V200" s="118" t="str">
        <f>IF('292 Club'!C179=0,"",'292 Club'!B179)</f>
        <v/>
      </c>
      <c r="W200" s="87" t="str">
        <f>IF('292 Club'!C179=0,"",'292 Club'!C179)</f>
        <v/>
      </c>
    </row>
    <row r="201" spans="1:23" x14ac:dyDescent="0.2">
      <c r="A201" s="51">
        <v>199</v>
      </c>
      <c r="B201" s="47" t="str">
        <f>TEAMS!G835</f>
        <v>Z14 12</v>
      </c>
      <c r="C201" s="19">
        <f>TEAMS!J853</f>
        <v>0</v>
      </c>
      <c r="D201" s="157" t="str">
        <f>TEAMS!$AC$834</f>
        <v>Z14</v>
      </c>
      <c r="E201" s="3">
        <f>COUNT(TEAMS!$J$837:$J$852)</f>
        <v>0</v>
      </c>
      <c r="F201" s="51">
        <v>199</v>
      </c>
      <c r="G201" s="47" t="str">
        <f>TEAMS!G835</f>
        <v>Z14 12</v>
      </c>
      <c r="H201" s="19">
        <f>TEAMS!G853</f>
        <v>0</v>
      </c>
      <c r="I201" s="157" t="str">
        <f>TEAMS!$AC$834</f>
        <v>Z14</v>
      </c>
      <c r="J201" s="3">
        <f>COUNT(TEAMS!$J$837:$J$852)</f>
        <v>0</v>
      </c>
      <c r="K201" s="51">
        <v>199</v>
      </c>
      <c r="L201" s="47" t="str">
        <f>TEAMS!G835</f>
        <v>Z14 12</v>
      </c>
      <c r="M201" s="19">
        <f>TEAMS!H853</f>
        <v>0</v>
      </c>
      <c r="N201" s="157" t="str">
        <f>TEAMS!$AC$834</f>
        <v>Z14</v>
      </c>
      <c r="O201" s="3">
        <f>COUNT(TEAMS!$J$837:$J$852)</f>
        <v>0</v>
      </c>
      <c r="P201" s="51">
        <v>199</v>
      </c>
      <c r="Q201" s="47" t="str">
        <f>TEAMS!G835</f>
        <v>Z14 12</v>
      </c>
      <c r="R201" s="19">
        <f>TEAMS!I853</f>
        <v>0</v>
      </c>
      <c r="S201" s="157" t="str">
        <f>TEAMS!$AC$834</f>
        <v>Z14</v>
      </c>
      <c r="T201" s="3">
        <f>COUNT(TEAMS!$J$837:$J$852)</f>
        <v>0</v>
      </c>
      <c r="U201" s="86" t="str">
        <f>IF('292 Club'!C180=0,"",'292 Club'!A180)</f>
        <v/>
      </c>
      <c r="V201" s="118" t="str">
        <f>IF('292 Club'!C180=0,"",'292 Club'!B180)</f>
        <v/>
      </c>
      <c r="W201" s="87" t="str">
        <f>IF('292 Club'!C180=0,"",'292 Club'!C180)</f>
        <v/>
      </c>
    </row>
    <row r="202" spans="1:23" x14ac:dyDescent="0.2">
      <c r="A202" s="51">
        <v>200</v>
      </c>
      <c r="B202" s="47" t="str">
        <f>TEAMS!L835</f>
        <v>Z14 13</v>
      </c>
      <c r="C202" s="19">
        <f>TEAMS!O853</f>
        <v>0</v>
      </c>
      <c r="D202" s="157" t="str">
        <f>TEAMS!$AC$834</f>
        <v>Z14</v>
      </c>
      <c r="E202" s="3">
        <f>COUNT(TEAMS!$O$837:$O$852)</f>
        <v>0</v>
      </c>
      <c r="F202" s="51">
        <v>200</v>
      </c>
      <c r="G202" s="47" t="str">
        <f>TEAMS!L835</f>
        <v>Z14 13</v>
      </c>
      <c r="H202" s="19">
        <f>TEAMS!L853</f>
        <v>0</v>
      </c>
      <c r="I202" s="157" t="str">
        <f>TEAMS!$AC$834</f>
        <v>Z14</v>
      </c>
      <c r="J202" s="3">
        <f>COUNT(TEAMS!$O$837:$O$852)</f>
        <v>0</v>
      </c>
      <c r="K202" s="51">
        <v>200</v>
      </c>
      <c r="L202" s="47" t="str">
        <f>TEAMS!L835</f>
        <v>Z14 13</v>
      </c>
      <c r="M202" s="19">
        <f>TEAMS!M853</f>
        <v>0</v>
      </c>
      <c r="N202" s="157" t="str">
        <f>TEAMS!$AC$834</f>
        <v>Z14</v>
      </c>
      <c r="O202" s="3">
        <f>COUNT(TEAMS!$O$837:$O$852)</f>
        <v>0</v>
      </c>
      <c r="P202" s="51">
        <v>200</v>
      </c>
      <c r="Q202" s="47" t="str">
        <f>TEAMS!L835</f>
        <v>Z14 13</v>
      </c>
      <c r="R202" s="19">
        <f>TEAMS!N853</f>
        <v>0</v>
      </c>
      <c r="S202" s="157" t="str">
        <f>TEAMS!$AC$834</f>
        <v>Z14</v>
      </c>
      <c r="T202" s="3">
        <f>COUNT(TEAMS!$O$837:$O$852)</f>
        <v>0</v>
      </c>
      <c r="U202" s="86" t="str">
        <f>IF('292 Club'!C181=0,"",'292 Club'!A181)</f>
        <v/>
      </c>
      <c r="V202" s="118" t="str">
        <f>IF('292 Club'!C181=0,"",'292 Club'!B181)</f>
        <v/>
      </c>
      <c r="W202" s="87" t="str">
        <f>IF('292 Club'!C181=0,"",'292 Club'!C181)</f>
        <v/>
      </c>
    </row>
    <row r="203" spans="1:23" x14ac:dyDescent="0.2">
      <c r="A203" s="51">
        <v>201</v>
      </c>
      <c r="B203" s="47" t="str">
        <f>TEAMS!Q835</f>
        <v>Z14 14</v>
      </c>
      <c r="C203" s="19">
        <f>TEAMS!T853</f>
        <v>0</v>
      </c>
      <c r="D203" s="157" t="str">
        <f>TEAMS!$AC$834</f>
        <v>Z14</v>
      </c>
      <c r="E203" s="3">
        <f>COUNT(TEAMS!$T$837:$T$852)</f>
        <v>0</v>
      </c>
      <c r="F203" s="51">
        <v>201</v>
      </c>
      <c r="G203" s="47" t="str">
        <f>TEAMS!Q835</f>
        <v>Z14 14</v>
      </c>
      <c r="H203" s="19">
        <f>TEAMS!Q853</f>
        <v>0</v>
      </c>
      <c r="I203" s="157" t="str">
        <f>TEAMS!$AC$834</f>
        <v>Z14</v>
      </c>
      <c r="J203" s="3">
        <f>COUNT(TEAMS!$T$837:$T$852)</f>
        <v>0</v>
      </c>
      <c r="K203" s="51">
        <v>201</v>
      </c>
      <c r="L203" s="121" t="str">
        <f>TEAMS!Q835</f>
        <v>Z14 14</v>
      </c>
      <c r="M203" s="19">
        <f>TEAMS!R853</f>
        <v>0</v>
      </c>
      <c r="N203" s="157" t="str">
        <f>TEAMS!$AC$834</f>
        <v>Z14</v>
      </c>
      <c r="O203" s="3">
        <f>COUNT(TEAMS!$T$837:$T$852)</f>
        <v>0</v>
      </c>
      <c r="P203" s="51">
        <v>201</v>
      </c>
      <c r="Q203" s="47" t="str">
        <f>TEAMS!Q835</f>
        <v>Z14 14</v>
      </c>
      <c r="R203" s="19">
        <f>TEAMS!S853</f>
        <v>0</v>
      </c>
      <c r="S203" s="157" t="str">
        <f>TEAMS!$AC$834</f>
        <v>Z14</v>
      </c>
      <c r="T203" s="3">
        <f>COUNT(TEAMS!$T$837:$T$852)</f>
        <v>0</v>
      </c>
      <c r="U203" s="86" t="str">
        <f>IF('292 Club'!C182=0,"",'292 Club'!A182)</f>
        <v/>
      </c>
      <c r="V203" s="118" t="str">
        <f>IF('292 Club'!C182=0,"",'292 Club'!B182)</f>
        <v/>
      </c>
      <c r="W203" s="87" t="str">
        <f>IF('292 Club'!C182=0,"",'292 Club'!C182)</f>
        <v/>
      </c>
    </row>
    <row r="204" spans="1:23" x14ac:dyDescent="0.2">
      <c r="A204" s="51">
        <v>202</v>
      </c>
      <c r="B204" s="47" t="str">
        <f>TEAMS!V835</f>
        <v>Z14 15</v>
      </c>
      <c r="C204" s="19">
        <f>TEAMS!Y853</f>
        <v>0</v>
      </c>
      <c r="D204" s="157" t="str">
        <f>TEAMS!$AC$834</f>
        <v>Z14</v>
      </c>
      <c r="E204" s="3">
        <f>COUNT(TEAMS!$Y$837:$Y$852)</f>
        <v>0</v>
      </c>
      <c r="F204" s="51">
        <v>202</v>
      </c>
      <c r="G204" s="47" t="str">
        <f>TEAMS!V835</f>
        <v>Z14 15</v>
      </c>
      <c r="H204" s="19">
        <f>TEAMS!V853</f>
        <v>0</v>
      </c>
      <c r="I204" s="157" t="str">
        <f>TEAMS!$AC$834</f>
        <v>Z14</v>
      </c>
      <c r="J204" s="3">
        <f>COUNT(TEAMS!$Y$837:$Y$852)</f>
        <v>0</v>
      </c>
      <c r="K204" s="51">
        <v>202</v>
      </c>
      <c r="L204" s="47" t="str">
        <f>TEAMS!V835</f>
        <v>Z14 15</v>
      </c>
      <c r="M204" s="19">
        <f>TEAMS!W853</f>
        <v>0</v>
      </c>
      <c r="N204" s="157" t="str">
        <f>TEAMS!$AC$834</f>
        <v>Z14</v>
      </c>
      <c r="O204" s="3">
        <f>COUNT(TEAMS!$Y$837:$Y$852)</f>
        <v>0</v>
      </c>
      <c r="P204" s="51">
        <v>202</v>
      </c>
      <c r="Q204" s="47" t="str">
        <f>TEAMS!V835</f>
        <v>Z14 15</v>
      </c>
      <c r="R204" s="19">
        <f>TEAMS!X853</f>
        <v>0</v>
      </c>
      <c r="S204" s="157" t="str">
        <f>TEAMS!$AC$834</f>
        <v>Z14</v>
      </c>
      <c r="T204" s="3">
        <f>COUNT(TEAMS!$Y$837:$Y$852)</f>
        <v>0</v>
      </c>
      <c r="U204" s="86" t="str">
        <f>IF('292 Club'!C183=0,"",'292 Club'!A183)</f>
        <v/>
      </c>
      <c r="V204" s="118" t="str">
        <f>IF('292 Club'!C183=0,"",'292 Club'!B183)</f>
        <v/>
      </c>
      <c r="W204" s="87" t="str">
        <f>IF('292 Club'!C183=0,"",'292 Club'!C183)</f>
        <v/>
      </c>
    </row>
    <row r="205" spans="1:23" x14ac:dyDescent="0.2">
      <c r="A205" s="51">
        <v>203</v>
      </c>
      <c r="B205" s="47" t="str">
        <f>TEAMS!G795</f>
        <v>Z14 2</v>
      </c>
      <c r="C205" s="19">
        <f>TEAMS!J813</f>
        <v>0</v>
      </c>
      <c r="D205" s="157" t="str">
        <f>TEAMS!$AC$794</f>
        <v>Z14</v>
      </c>
      <c r="E205" s="3">
        <f>COUNT(TEAMS!$J$797:$J$812)</f>
        <v>0</v>
      </c>
      <c r="F205" s="51">
        <v>203</v>
      </c>
      <c r="G205" s="47" t="str">
        <f>TEAMS!G795</f>
        <v>Z14 2</v>
      </c>
      <c r="H205" s="19">
        <f>TEAMS!G813</f>
        <v>0</v>
      </c>
      <c r="I205" s="157" t="str">
        <f>TEAMS!$AC$794</f>
        <v>Z14</v>
      </c>
      <c r="J205" s="3">
        <f>COUNT(TEAMS!$J$797:$J$812)</f>
        <v>0</v>
      </c>
      <c r="K205" s="51">
        <v>203</v>
      </c>
      <c r="L205" s="47" t="str">
        <f>TEAMS!G795</f>
        <v>Z14 2</v>
      </c>
      <c r="M205" s="19">
        <f>TEAMS!H813</f>
        <v>0</v>
      </c>
      <c r="N205" s="157" t="str">
        <f>TEAMS!$AC$794</f>
        <v>Z14</v>
      </c>
      <c r="O205" s="3">
        <f>COUNT(TEAMS!$J$797:$J$812)</f>
        <v>0</v>
      </c>
      <c r="P205" s="51">
        <v>203</v>
      </c>
      <c r="Q205" s="47" t="str">
        <f>TEAMS!G795</f>
        <v>Z14 2</v>
      </c>
      <c r="R205" s="19">
        <f>TEAMS!I813</f>
        <v>0</v>
      </c>
      <c r="S205" s="157" t="str">
        <f>TEAMS!$AC$794</f>
        <v>Z14</v>
      </c>
      <c r="T205" s="3">
        <f>COUNT(TEAMS!$J$797:$J$812)</f>
        <v>0</v>
      </c>
      <c r="U205" s="86" t="str">
        <f>IF('292 Club'!C184=0,"",'292 Club'!A184)</f>
        <v/>
      </c>
      <c r="V205" s="118" t="str">
        <f>IF('292 Club'!C184=0,"",'292 Club'!B184)</f>
        <v/>
      </c>
      <c r="W205" s="87" t="str">
        <f>IF('292 Club'!C184=0,"",'292 Club'!C184)</f>
        <v/>
      </c>
    </row>
    <row r="206" spans="1:23" x14ac:dyDescent="0.2">
      <c r="A206" s="51">
        <v>204</v>
      </c>
      <c r="B206" s="47" t="str">
        <f>TEAMS!L795</f>
        <v>Z14 3</v>
      </c>
      <c r="C206" s="19">
        <f>TEAMS!O813</f>
        <v>0</v>
      </c>
      <c r="D206" s="157" t="str">
        <f>TEAMS!$AC$794</f>
        <v>Z14</v>
      </c>
      <c r="E206" s="3">
        <f>COUNT(TEAMS!$O$797:$O$812)</f>
        <v>0</v>
      </c>
      <c r="F206" s="51">
        <v>204</v>
      </c>
      <c r="G206" s="47" t="str">
        <f>TEAMS!L795</f>
        <v>Z14 3</v>
      </c>
      <c r="H206" s="19">
        <f>TEAMS!L813</f>
        <v>0</v>
      </c>
      <c r="I206" s="157" t="str">
        <f>TEAMS!$AC$794</f>
        <v>Z14</v>
      </c>
      <c r="J206" s="3">
        <f>COUNT(TEAMS!$O$797:$O$812)</f>
        <v>0</v>
      </c>
      <c r="K206" s="51">
        <v>204</v>
      </c>
      <c r="L206" s="47" t="str">
        <f>TEAMS!L795</f>
        <v>Z14 3</v>
      </c>
      <c r="M206" s="19">
        <f>TEAMS!M813</f>
        <v>0</v>
      </c>
      <c r="N206" s="157" t="str">
        <f>TEAMS!$AC$794</f>
        <v>Z14</v>
      </c>
      <c r="O206" s="3">
        <f>COUNT(TEAMS!$O$797:$O$812)</f>
        <v>0</v>
      </c>
      <c r="P206" s="51">
        <v>204</v>
      </c>
      <c r="Q206" s="47" t="str">
        <f>TEAMS!L795</f>
        <v>Z14 3</v>
      </c>
      <c r="R206" s="19">
        <f>TEAMS!N813</f>
        <v>0</v>
      </c>
      <c r="S206" s="157" t="str">
        <f>TEAMS!$AC$794</f>
        <v>Z14</v>
      </c>
      <c r="T206" s="3">
        <f>COUNT(TEAMS!$O$797:$O$812)</f>
        <v>0</v>
      </c>
      <c r="U206" s="86" t="str">
        <f>IF('292 Club'!C185=0,"",'292 Club'!A185)</f>
        <v/>
      </c>
      <c r="V206" s="118" t="str">
        <f>IF('292 Club'!C185=0,"",'292 Club'!B185)</f>
        <v/>
      </c>
      <c r="W206" s="87" t="str">
        <f>IF('292 Club'!C185=0,"",'292 Club'!C185)</f>
        <v/>
      </c>
    </row>
    <row r="207" spans="1:23" x14ac:dyDescent="0.2">
      <c r="A207" s="51">
        <v>205</v>
      </c>
      <c r="B207" s="47" t="str">
        <f>TEAMS!Q795</f>
        <v>Z14 4</v>
      </c>
      <c r="C207" s="19">
        <f>TEAMS!T813</f>
        <v>0</v>
      </c>
      <c r="D207" s="157" t="str">
        <f>TEAMS!$AC$794</f>
        <v>Z14</v>
      </c>
      <c r="E207" s="3">
        <f>COUNT(TEAMS!$T$797:$T$812)</f>
        <v>0</v>
      </c>
      <c r="F207" s="51">
        <v>205</v>
      </c>
      <c r="G207" s="47" t="str">
        <f>TEAMS!Q795</f>
        <v>Z14 4</v>
      </c>
      <c r="H207" s="19">
        <f>TEAMS!Q813</f>
        <v>0</v>
      </c>
      <c r="I207" s="157" t="str">
        <f>TEAMS!$AC$794</f>
        <v>Z14</v>
      </c>
      <c r="J207" s="3">
        <f>COUNT(TEAMS!$T$797:$T$812)</f>
        <v>0</v>
      </c>
      <c r="K207" s="51">
        <v>205</v>
      </c>
      <c r="L207" s="47" t="str">
        <f>TEAMS!Q795</f>
        <v>Z14 4</v>
      </c>
      <c r="M207" s="19">
        <f>TEAMS!R813</f>
        <v>0</v>
      </c>
      <c r="N207" s="157" t="str">
        <f>TEAMS!$AC$794</f>
        <v>Z14</v>
      </c>
      <c r="O207" s="3">
        <f>COUNT(TEAMS!$T$797:$T$812)</f>
        <v>0</v>
      </c>
      <c r="P207" s="51">
        <v>205</v>
      </c>
      <c r="Q207" s="47" t="str">
        <f>TEAMS!Q795</f>
        <v>Z14 4</v>
      </c>
      <c r="R207" s="19">
        <f>TEAMS!S813</f>
        <v>0</v>
      </c>
      <c r="S207" s="157" t="str">
        <f>TEAMS!$AC$794</f>
        <v>Z14</v>
      </c>
      <c r="T207" s="3">
        <f>COUNT(TEAMS!$T$797:$T$812)</f>
        <v>0</v>
      </c>
      <c r="U207" s="86" t="str">
        <f>IF('292 Club'!C186=0,"",'292 Club'!A186)</f>
        <v/>
      </c>
      <c r="V207" s="118" t="str">
        <f>IF('292 Club'!C186=0,"",'292 Club'!B186)</f>
        <v/>
      </c>
      <c r="W207" s="87" t="str">
        <f>IF('292 Club'!C186=0,"",'292 Club'!C186)</f>
        <v/>
      </c>
    </row>
    <row r="208" spans="1:23" x14ac:dyDescent="0.2">
      <c r="A208" s="51">
        <v>206</v>
      </c>
      <c r="B208" s="47" t="str">
        <f>TEAMS!V795</f>
        <v>Z14 5</v>
      </c>
      <c r="C208" s="19">
        <f>TEAMS!Y813</f>
        <v>0</v>
      </c>
      <c r="D208" s="157" t="str">
        <f>TEAMS!$AC$794</f>
        <v>Z14</v>
      </c>
      <c r="E208" s="3">
        <f>COUNT(TEAMS!$Y$797:$Y$812)</f>
        <v>0</v>
      </c>
      <c r="F208" s="51">
        <v>206</v>
      </c>
      <c r="G208" s="47" t="str">
        <f>TEAMS!V795</f>
        <v>Z14 5</v>
      </c>
      <c r="H208" s="19">
        <f>TEAMS!V813</f>
        <v>0</v>
      </c>
      <c r="I208" s="157" t="str">
        <f>TEAMS!$AC$794</f>
        <v>Z14</v>
      </c>
      <c r="J208" s="3">
        <f>COUNT(TEAMS!$Y$797:$Y$812)</f>
        <v>0</v>
      </c>
      <c r="K208" s="51">
        <v>206</v>
      </c>
      <c r="L208" s="47" t="str">
        <f>TEAMS!V795</f>
        <v>Z14 5</v>
      </c>
      <c r="M208" s="19">
        <f>TEAMS!W813</f>
        <v>0</v>
      </c>
      <c r="N208" s="157" t="str">
        <f>TEAMS!$AC$794</f>
        <v>Z14</v>
      </c>
      <c r="O208" s="3">
        <f>COUNT(TEAMS!$Y$797:$Y$812)</f>
        <v>0</v>
      </c>
      <c r="P208" s="51">
        <v>206</v>
      </c>
      <c r="Q208" s="47" t="str">
        <f>TEAMS!V795</f>
        <v>Z14 5</v>
      </c>
      <c r="R208" s="19">
        <f>TEAMS!X813</f>
        <v>0</v>
      </c>
      <c r="S208" s="157" t="str">
        <f>TEAMS!$AC$794</f>
        <v>Z14</v>
      </c>
      <c r="T208" s="3">
        <f>COUNT(TEAMS!$Y$797:$Y$812)</f>
        <v>0</v>
      </c>
      <c r="U208" s="86" t="str">
        <f>IF('292 Club'!C187=0,"",'292 Club'!A187)</f>
        <v/>
      </c>
      <c r="V208" s="118" t="str">
        <f>IF('292 Club'!C187=0,"",'292 Club'!B187)</f>
        <v/>
      </c>
      <c r="W208" s="87" t="str">
        <f>IF('292 Club'!C187=0,"",'292 Club'!C187)</f>
        <v/>
      </c>
    </row>
    <row r="209" spans="1:23" x14ac:dyDescent="0.2">
      <c r="A209" s="51">
        <v>207</v>
      </c>
      <c r="B209" s="47" t="str">
        <f>TEAMS!B815</f>
        <v>Z14 6</v>
      </c>
      <c r="C209" s="19">
        <f>TEAMS!E833</f>
        <v>0</v>
      </c>
      <c r="D209" s="157" t="str">
        <f>TEAMS!$AC$814</f>
        <v>Z14</v>
      </c>
      <c r="E209" s="3">
        <f>COUNT(TEAMS!$E$817:$E$832)</f>
        <v>0</v>
      </c>
      <c r="F209" s="51">
        <v>207</v>
      </c>
      <c r="G209" s="47" t="str">
        <f>TEAMS!B815</f>
        <v>Z14 6</v>
      </c>
      <c r="H209" s="19">
        <f>TEAMS!B833</f>
        <v>0</v>
      </c>
      <c r="I209" s="157" t="str">
        <f>TEAMS!$AC$814</f>
        <v>Z14</v>
      </c>
      <c r="J209" s="3">
        <f>COUNT(TEAMS!$E$817:$E$832)</f>
        <v>0</v>
      </c>
      <c r="K209" s="51">
        <v>207</v>
      </c>
      <c r="L209" s="47" t="str">
        <f>TEAMS!B815</f>
        <v>Z14 6</v>
      </c>
      <c r="M209" s="19">
        <f>TEAMS!C833</f>
        <v>0</v>
      </c>
      <c r="N209" s="157" t="str">
        <f>TEAMS!$AC$814</f>
        <v>Z14</v>
      </c>
      <c r="O209" s="3">
        <f>COUNT(TEAMS!$E$817:$E$832)</f>
        <v>0</v>
      </c>
      <c r="P209" s="51">
        <v>207</v>
      </c>
      <c r="Q209" s="47" t="str">
        <f>TEAMS!B815</f>
        <v>Z14 6</v>
      </c>
      <c r="R209" s="19">
        <f>TEAMS!D833</f>
        <v>0</v>
      </c>
      <c r="S209" s="157" t="str">
        <f>TEAMS!$AC$814</f>
        <v>Z14</v>
      </c>
      <c r="T209" s="3">
        <f>COUNT(TEAMS!$E$817:$E$832)</f>
        <v>0</v>
      </c>
      <c r="U209" s="86" t="str">
        <f>IF('292 Club'!C188=0,"",'292 Club'!A188)</f>
        <v/>
      </c>
      <c r="V209" s="118" t="str">
        <f>IF('292 Club'!C188=0,"",'292 Club'!B188)</f>
        <v/>
      </c>
      <c r="W209" s="87" t="str">
        <f>IF('292 Club'!C188=0,"",'292 Club'!C188)</f>
        <v/>
      </c>
    </row>
    <row r="210" spans="1:23" x14ac:dyDescent="0.2">
      <c r="A210" s="51">
        <v>208</v>
      </c>
      <c r="B210" s="47" t="str">
        <f>TEAMS!G815</f>
        <v>Z14 7</v>
      </c>
      <c r="C210" s="19">
        <f>TEAMS!J833</f>
        <v>0</v>
      </c>
      <c r="D210" s="157" t="str">
        <f>TEAMS!$AC$814</f>
        <v>Z14</v>
      </c>
      <c r="E210" s="3">
        <f>COUNT(TEAMS!$J$817:$J$832)</f>
        <v>0</v>
      </c>
      <c r="F210" s="51">
        <v>208</v>
      </c>
      <c r="G210" s="47" t="str">
        <f>TEAMS!G815</f>
        <v>Z14 7</v>
      </c>
      <c r="H210" s="19">
        <f>TEAMS!G833</f>
        <v>0</v>
      </c>
      <c r="I210" s="157" t="str">
        <f>TEAMS!$AC$814</f>
        <v>Z14</v>
      </c>
      <c r="J210" s="3">
        <f>COUNT(TEAMS!$J$817:$J$832)</f>
        <v>0</v>
      </c>
      <c r="K210" s="51">
        <v>208</v>
      </c>
      <c r="L210" s="47" t="str">
        <f>TEAMS!G815</f>
        <v>Z14 7</v>
      </c>
      <c r="M210" s="19">
        <f>TEAMS!H833</f>
        <v>0</v>
      </c>
      <c r="N210" s="157" t="str">
        <f>TEAMS!$AC$814</f>
        <v>Z14</v>
      </c>
      <c r="O210" s="3">
        <f>COUNT(TEAMS!$J$817:$J$832)</f>
        <v>0</v>
      </c>
      <c r="P210" s="51">
        <v>208</v>
      </c>
      <c r="Q210" s="47" t="str">
        <f>TEAMS!G815</f>
        <v>Z14 7</v>
      </c>
      <c r="R210" s="19">
        <f>TEAMS!I833</f>
        <v>0</v>
      </c>
      <c r="S210" s="157" t="str">
        <f>TEAMS!$AC$814</f>
        <v>Z14</v>
      </c>
      <c r="T210" s="3">
        <f>COUNT(TEAMS!$J$817:$J$832)</f>
        <v>0</v>
      </c>
      <c r="U210" s="86" t="str">
        <f>IF('292 Club'!C189=0,"",'292 Club'!A189)</f>
        <v/>
      </c>
      <c r="V210" s="118" t="str">
        <f>IF('292 Club'!C189=0,"",'292 Club'!B189)</f>
        <v/>
      </c>
      <c r="W210" s="87" t="str">
        <f>IF('292 Club'!C189=0,"",'292 Club'!C189)</f>
        <v/>
      </c>
    </row>
    <row r="211" spans="1:23" x14ac:dyDescent="0.2">
      <c r="A211" s="51">
        <v>209</v>
      </c>
      <c r="B211" s="47" t="str">
        <f>TEAMS!L815</f>
        <v>Z14 8</v>
      </c>
      <c r="C211" s="19">
        <f>TEAMS!O833</f>
        <v>0</v>
      </c>
      <c r="D211" s="157" t="str">
        <f>TEAMS!$AC$814</f>
        <v>Z14</v>
      </c>
      <c r="E211" s="3">
        <f>COUNT(TEAMS!$O$817:$O$832)</f>
        <v>0</v>
      </c>
      <c r="F211" s="51">
        <v>209</v>
      </c>
      <c r="G211" s="47" t="str">
        <f>TEAMS!L815</f>
        <v>Z14 8</v>
      </c>
      <c r="H211" s="19">
        <f>TEAMS!L833</f>
        <v>0</v>
      </c>
      <c r="I211" s="157" t="str">
        <f>TEAMS!$AC$814</f>
        <v>Z14</v>
      </c>
      <c r="J211" s="3">
        <f>COUNT(TEAMS!$O$817:$O$832)</f>
        <v>0</v>
      </c>
      <c r="K211" s="51">
        <v>209</v>
      </c>
      <c r="L211" s="47" t="str">
        <f>TEAMS!L815</f>
        <v>Z14 8</v>
      </c>
      <c r="M211" s="19">
        <f>TEAMS!M833</f>
        <v>0</v>
      </c>
      <c r="N211" s="157" t="str">
        <f>TEAMS!$AC$814</f>
        <v>Z14</v>
      </c>
      <c r="O211" s="3">
        <f>COUNT(TEAMS!$O$817:$O$832)</f>
        <v>0</v>
      </c>
      <c r="P211" s="51">
        <v>209</v>
      </c>
      <c r="Q211" s="47" t="str">
        <f>TEAMS!L815</f>
        <v>Z14 8</v>
      </c>
      <c r="R211" s="19">
        <f>TEAMS!N833</f>
        <v>0</v>
      </c>
      <c r="S211" s="157" t="str">
        <f>TEAMS!$AC$814</f>
        <v>Z14</v>
      </c>
      <c r="T211" s="3">
        <f>COUNT(TEAMS!$O$817:$O$832)</f>
        <v>0</v>
      </c>
      <c r="U211" s="86" t="str">
        <f>IF('292 Club'!C190=0,"",'292 Club'!A190)</f>
        <v/>
      </c>
      <c r="V211" s="118" t="str">
        <f>IF('292 Club'!C190=0,"",'292 Club'!B190)</f>
        <v/>
      </c>
      <c r="W211" s="87" t="str">
        <f>IF('292 Club'!C190=0,"",'292 Club'!C190)</f>
        <v/>
      </c>
    </row>
    <row r="212" spans="1:23" x14ac:dyDescent="0.2">
      <c r="A212" s="51">
        <v>210</v>
      </c>
      <c r="B212" s="47" t="str">
        <f>TEAMS!Q815</f>
        <v>Z14 9</v>
      </c>
      <c r="C212" s="19">
        <f>TEAMS!T833</f>
        <v>0</v>
      </c>
      <c r="D212" s="218" t="str">
        <f>TEAMS!$AC$814</f>
        <v>Z14</v>
      </c>
      <c r="E212" s="219">
        <f>COUNT(TEAMS!$T$817:$T$832)</f>
        <v>0</v>
      </c>
      <c r="F212" s="51">
        <v>210</v>
      </c>
      <c r="G212" s="47" t="str">
        <f>TEAMS!Q815</f>
        <v>Z14 9</v>
      </c>
      <c r="H212" s="19">
        <f>TEAMS!Q833</f>
        <v>0</v>
      </c>
      <c r="I212" s="218" t="str">
        <f>TEAMS!$AC$814</f>
        <v>Z14</v>
      </c>
      <c r="J212" s="219">
        <f>COUNT(TEAMS!$T$817:$T$832)</f>
        <v>0</v>
      </c>
      <c r="K212" s="51">
        <v>210</v>
      </c>
      <c r="L212" s="47" t="str">
        <f>TEAMS!Q815</f>
        <v>Z14 9</v>
      </c>
      <c r="M212" s="19">
        <f>TEAMS!R833</f>
        <v>0</v>
      </c>
      <c r="N212" s="218" t="str">
        <f>TEAMS!$AC$814</f>
        <v>Z14</v>
      </c>
      <c r="O212" s="219">
        <f>COUNT(TEAMS!$T$817:$T$832)</f>
        <v>0</v>
      </c>
      <c r="P212" s="51">
        <v>210</v>
      </c>
      <c r="Q212" s="47" t="str">
        <f>TEAMS!Q815</f>
        <v>Z14 9</v>
      </c>
      <c r="R212" s="19">
        <f>TEAMS!S833</f>
        <v>0</v>
      </c>
      <c r="S212" s="218" t="str">
        <f>TEAMS!$AC$814</f>
        <v>Z14</v>
      </c>
      <c r="T212" s="219">
        <f>COUNT(TEAMS!$T$817:$T$832)</f>
        <v>0</v>
      </c>
      <c r="U212" s="86" t="str">
        <f>IF('292 Club'!C191=0,"",'292 Club'!A191)</f>
        <v/>
      </c>
      <c r="V212" s="118" t="str">
        <f>IF('292 Club'!C191=0,"",'292 Club'!B191)</f>
        <v/>
      </c>
      <c r="W212" s="87" t="str">
        <f>IF('292 Club'!C191=0,"",'292 Club'!C191)</f>
        <v/>
      </c>
    </row>
    <row r="213" spans="1:23" x14ac:dyDescent="0.2">
      <c r="A213" s="51">
        <v>211</v>
      </c>
      <c r="B213" s="47" t="str">
        <f>TEAMS!B856</f>
        <v>Z15 1</v>
      </c>
      <c r="C213" s="19">
        <f>TEAMS!E874</f>
        <v>0</v>
      </c>
      <c r="D213" s="193" t="str">
        <f>TEAMS!$AC$855</f>
        <v>Z15</v>
      </c>
      <c r="E213" s="181">
        <f>COUNT(TEAMS!$E$858:$E$873)</f>
        <v>0</v>
      </c>
      <c r="F213" s="51">
        <v>211</v>
      </c>
      <c r="G213" s="47" t="str">
        <f>TEAMS!B856</f>
        <v>Z15 1</v>
      </c>
      <c r="H213" s="19">
        <f>TEAMS!B874</f>
        <v>0</v>
      </c>
      <c r="I213" s="193" t="str">
        <f>TEAMS!$AC$855</f>
        <v>Z15</v>
      </c>
      <c r="J213" s="181">
        <f>COUNT(TEAMS!$E$858:$E$873)</f>
        <v>0</v>
      </c>
      <c r="K213" s="51">
        <v>211</v>
      </c>
      <c r="L213" s="47" t="str">
        <f>TEAMS!B856</f>
        <v>Z15 1</v>
      </c>
      <c r="M213" s="19">
        <f>TEAMS!C874</f>
        <v>0</v>
      </c>
      <c r="N213" s="193" t="str">
        <f>TEAMS!$AC$855</f>
        <v>Z15</v>
      </c>
      <c r="O213" s="181">
        <f>COUNT(TEAMS!$E$858:$E$873)</f>
        <v>0</v>
      </c>
      <c r="P213" s="51">
        <v>211</v>
      </c>
      <c r="Q213" s="47" t="str">
        <f>TEAMS!B856</f>
        <v>Z15 1</v>
      </c>
      <c r="R213" s="19">
        <f>TEAMS!D874</f>
        <v>0</v>
      </c>
      <c r="S213" s="193" t="str">
        <f>TEAMS!$AC$855</f>
        <v>Z15</v>
      </c>
      <c r="T213" s="181">
        <f>COUNT(TEAMS!$E$858:$E$873)</f>
        <v>0</v>
      </c>
      <c r="U213" s="86" t="str">
        <f>IF('292 Club'!C192=0,"",'292 Club'!A192)</f>
        <v/>
      </c>
      <c r="V213" s="118" t="str">
        <f>IF('292 Club'!C192=0,"",'292 Club'!B192)</f>
        <v/>
      </c>
      <c r="W213" s="87" t="str">
        <f>IF('292 Club'!C192=0,"",'292 Club'!C192)</f>
        <v/>
      </c>
    </row>
    <row r="214" spans="1:23" x14ac:dyDescent="0.2">
      <c r="A214" s="51">
        <v>212</v>
      </c>
      <c r="B214" s="47" t="str">
        <f>TEAMS!V876</f>
        <v>Z15 10</v>
      </c>
      <c r="C214" s="19">
        <f>TEAMS!Y894</f>
        <v>0</v>
      </c>
      <c r="D214" s="198" t="str">
        <f>TEAMS!$AC$875</f>
        <v>Z15</v>
      </c>
      <c r="E214" s="181">
        <f>COUNT(TEAMS!$Y$878:$Y$893)</f>
        <v>0</v>
      </c>
      <c r="F214" s="51">
        <v>212</v>
      </c>
      <c r="G214" s="47" t="str">
        <f>TEAMS!V876</f>
        <v>Z15 10</v>
      </c>
      <c r="H214" s="19">
        <f>TEAMS!V894</f>
        <v>0</v>
      </c>
      <c r="I214" s="198" t="str">
        <f>TEAMS!$AC$875</f>
        <v>Z15</v>
      </c>
      <c r="J214" s="181">
        <f>COUNT(TEAMS!$Y$878:$Y$893)</f>
        <v>0</v>
      </c>
      <c r="K214" s="51">
        <v>212</v>
      </c>
      <c r="L214" s="47" t="str">
        <f>TEAMS!V876</f>
        <v>Z15 10</v>
      </c>
      <c r="M214" s="19">
        <f>TEAMS!W894</f>
        <v>0</v>
      </c>
      <c r="N214" s="198" t="str">
        <f>TEAMS!$AC$875</f>
        <v>Z15</v>
      </c>
      <c r="O214" s="181">
        <f>COUNT(TEAMS!$Y$878:$Y$893)</f>
        <v>0</v>
      </c>
      <c r="P214" s="51">
        <v>212</v>
      </c>
      <c r="Q214" s="47" t="str">
        <f>TEAMS!V876</f>
        <v>Z15 10</v>
      </c>
      <c r="R214" s="19">
        <f>TEAMS!X894</f>
        <v>0</v>
      </c>
      <c r="S214" s="198" t="str">
        <f>TEAMS!$AC$875</f>
        <v>Z15</v>
      </c>
      <c r="T214" s="181">
        <f>COUNT(TEAMS!$Y$878:$Y$893)</f>
        <v>0</v>
      </c>
      <c r="U214" s="86" t="str">
        <f>IF('292 Club'!C193=0,"",'292 Club'!A193)</f>
        <v/>
      </c>
      <c r="V214" s="118" t="str">
        <f>IF('292 Club'!C193=0,"",'292 Club'!B193)</f>
        <v/>
      </c>
      <c r="W214" s="87" t="str">
        <f>IF('292 Club'!C193=0,"",'292 Club'!C193)</f>
        <v/>
      </c>
    </row>
    <row r="215" spans="1:23" x14ac:dyDescent="0.2">
      <c r="A215" s="51">
        <v>213</v>
      </c>
      <c r="B215" s="47" t="str">
        <f>TEAMS!B896</f>
        <v>Z15 11</v>
      </c>
      <c r="C215" s="19">
        <f>TEAMS!E914</f>
        <v>0</v>
      </c>
      <c r="D215" s="198" t="str">
        <f>TEAMS!$AC$895</f>
        <v>Z15</v>
      </c>
      <c r="E215" s="181">
        <f>COUNT(TEAMS!$E$898:$E$913)</f>
        <v>0</v>
      </c>
      <c r="F215" s="51">
        <v>213</v>
      </c>
      <c r="G215" s="47" t="str">
        <f>TEAMS!B896</f>
        <v>Z15 11</v>
      </c>
      <c r="H215" s="19">
        <f>TEAMS!B914</f>
        <v>0</v>
      </c>
      <c r="I215" s="198" t="str">
        <f>TEAMS!$AC$895</f>
        <v>Z15</v>
      </c>
      <c r="J215" s="181">
        <f>COUNT(TEAMS!$E$898:$E$913)</f>
        <v>0</v>
      </c>
      <c r="K215" s="51">
        <v>213</v>
      </c>
      <c r="L215" s="47" t="str">
        <f>TEAMS!B896</f>
        <v>Z15 11</v>
      </c>
      <c r="M215" s="19">
        <f>TEAMS!C914</f>
        <v>0</v>
      </c>
      <c r="N215" s="198" t="str">
        <f>TEAMS!$AC$895</f>
        <v>Z15</v>
      </c>
      <c r="O215" s="181">
        <f>COUNT(TEAMS!$E$898:$E$913)</f>
        <v>0</v>
      </c>
      <c r="P215" s="51">
        <v>213</v>
      </c>
      <c r="Q215" s="47" t="str">
        <f>TEAMS!B896</f>
        <v>Z15 11</v>
      </c>
      <c r="R215" s="19">
        <f>TEAMS!D914</f>
        <v>0</v>
      </c>
      <c r="S215" s="198" t="str">
        <f>TEAMS!$AC$895</f>
        <v>Z15</v>
      </c>
      <c r="T215" s="181">
        <f>COUNT(TEAMS!$E$898:$E$913)</f>
        <v>0</v>
      </c>
      <c r="U215" s="86" t="str">
        <f>IF('292 Club'!C194=0,"",'292 Club'!A194)</f>
        <v/>
      </c>
      <c r="V215" s="118" t="str">
        <f>IF('292 Club'!C194=0,"",'292 Club'!B194)</f>
        <v/>
      </c>
      <c r="W215" s="87" t="str">
        <f>IF('292 Club'!C194=0,"",'292 Club'!C194)</f>
        <v/>
      </c>
    </row>
    <row r="216" spans="1:23" x14ac:dyDescent="0.2">
      <c r="A216" s="51">
        <v>214</v>
      </c>
      <c r="B216" s="47" t="str">
        <f>TEAMS!G896</f>
        <v>Z15 12</v>
      </c>
      <c r="C216" s="19">
        <f>TEAMS!J914</f>
        <v>0</v>
      </c>
      <c r="D216" s="198" t="str">
        <f>TEAMS!$AC$895</f>
        <v>Z15</v>
      </c>
      <c r="E216" s="181">
        <f>COUNT(TEAMS!$J$898:$J$913)</f>
        <v>0</v>
      </c>
      <c r="F216" s="51">
        <v>214</v>
      </c>
      <c r="G216" s="47" t="str">
        <f>TEAMS!G896</f>
        <v>Z15 12</v>
      </c>
      <c r="H216" s="19">
        <f>TEAMS!G914</f>
        <v>0</v>
      </c>
      <c r="I216" s="198" t="str">
        <f>TEAMS!$AC$895</f>
        <v>Z15</v>
      </c>
      <c r="J216" s="181">
        <f>COUNT(TEAMS!$J$898:$J$913)</f>
        <v>0</v>
      </c>
      <c r="K216" s="51">
        <v>214</v>
      </c>
      <c r="L216" s="47" t="str">
        <f>TEAMS!G896</f>
        <v>Z15 12</v>
      </c>
      <c r="M216" s="19">
        <f>TEAMS!H914</f>
        <v>0</v>
      </c>
      <c r="N216" s="198" t="str">
        <f>TEAMS!$AC$895</f>
        <v>Z15</v>
      </c>
      <c r="O216" s="181">
        <f>COUNT(TEAMS!$J$898:$J$913)</f>
        <v>0</v>
      </c>
      <c r="P216" s="51">
        <v>214</v>
      </c>
      <c r="Q216" s="47" t="str">
        <f>TEAMS!G896</f>
        <v>Z15 12</v>
      </c>
      <c r="R216" s="19">
        <f>TEAMS!I914</f>
        <v>0</v>
      </c>
      <c r="S216" s="198" t="str">
        <f>TEAMS!$AC$895</f>
        <v>Z15</v>
      </c>
      <c r="T216" s="181">
        <f>COUNT(TEAMS!$J$898:$J$913)</f>
        <v>0</v>
      </c>
      <c r="U216" s="86" t="str">
        <f>IF('292 Club'!C195=0,"",'292 Club'!A195)</f>
        <v/>
      </c>
      <c r="V216" s="118" t="str">
        <f>IF('292 Club'!C195=0,"",'292 Club'!B195)</f>
        <v/>
      </c>
      <c r="W216" s="87" t="str">
        <f>IF('292 Club'!C195=0,"",'292 Club'!C195)</f>
        <v/>
      </c>
    </row>
    <row r="217" spans="1:23" x14ac:dyDescent="0.2">
      <c r="A217" s="51">
        <v>215</v>
      </c>
      <c r="B217" s="47" t="str">
        <f>TEAMS!L896</f>
        <v>Z15 13</v>
      </c>
      <c r="C217" s="19">
        <f>TEAMS!O914</f>
        <v>0</v>
      </c>
      <c r="D217" s="198" t="str">
        <f>TEAMS!$AC$895</f>
        <v>Z15</v>
      </c>
      <c r="E217" s="181">
        <f>COUNT(TEAMS!$O$898:$O$913)</f>
        <v>0</v>
      </c>
      <c r="F217" s="51">
        <v>215</v>
      </c>
      <c r="G217" s="47" t="str">
        <f>TEAMS!L896</f>
        <v>Z15 13</v>
      </c>
      <c r="H217" s="19">
        <f>TEAMS!L914</f>
        <v>0</v>
      </c>
      <c r="I217" s="198" t="str">
        <f>TEAMS!$AC$895</f>
        <v>Z15</v>
      </c>
      <c r="J217" s="181">
        <f>COUNT(TEAMS!$O$898:$O$913)</f>
        <v>0</v>
      </c>
      <c r="K217" s="51">
        <v>215</v>
      </c>
      <c r="L217" s="47" t="str">
        <f>TEAMS!L896</f>
        <v>Z15 13</v>
      </c>
      <c r="M217" s="19">
        <f>TEAMS!M914</f>
        <v>0</v>
      </c>
      <c r="N217" s="198" t="str">
        <f>TEAMS!$AC$895</f>
        <v>Z15</v>
      </c>
      <c r="O217" s="181">
        <f>COUNT(TEAMS!$O$898:$O$913)</f>
        <v>0</v>
      </c>
      <c r="P217" s="51">
        <v>215</v>
      </c>
      <c r="Q217" s="47" t="str">
        <f>TEAMS!L896</f>
        <v>Z15 13</v>
      </c>
      <c r="R217" s="19">
        <f>TEAMS!N914</f>
        <v>0</v>
      </c>
      <c r="S217" s="198" t="str">
        <f>TEAMS!$AC$895</f>
        <v>Z15</v>
      </c>
      <c r="T217" s="181">
        <f>COUNT(TEAMS!$O$898:$O$913)</f>
        <v>0</v>
      </c>
      <c r="U217" s="86" t="str">
        <f>IF('292 Club'!C196=0,"",'292 Club'!A196)</f>
        <v/>
      </c>
      <c r="V217" s="118" t="str">
        <f>IF('292 Club'!C196=0,"",'292 Club'!B196)</f>
        <v/>
      </c>
      <c r="W217" s="87" t="str">
        <f>IF('292 Club'!C196=0,"",'292 Club'!C196)</f>
        <v/>
      </c>
    </row>
    <row r="218" spans="1:23" x14ac:dyDescent="0.2">
      <c r="A218" s="51">
        <v>216</v>
      </c>
      <c r="B218" s="47" t="str">
        <f>TEAMS!Q896</f>
        <v>Z15 14</v>
      </c>
      <c r="C218" s="19">
        <f>TEAMS!T914</f>
        <v>0</v>
      </c>
      <c r="D218" s="198" t="str">
        <f>TEAMS!$AC$895</f>
        <v>Z15</v>
      </c>
      <c r="E218" s="181">
        <f>COUNT(TEAMS!$T$898:$T$913)</f>
        <v>0</v>
      </c>
      <c r="F218" s="51">
        <v>216</v>
      </c>
      <c r="G218" s="47" t="str">
        <f>TEAMS!Q896</f>
        <v>Z15 14</v>
      </c>
      <c r="H218" s="19">
        <f>TEAMS!Q914</f>
        <v>0</v>
      </c>
      <c r="I218" s="198" t="str">
        <f>TEAMS!$AC$895</f>
        <v>Z15</v>
      </c>
      <c r="J218" s="181">
        <f>COUNT(TEAMS!$T$898:$T$913)</f>
        <v>0</v>
      </c>
      <c r="K218" s="51">
        <v>216</v>
      </c>
      <c r="L218" s="121" t="str">
        <f>TEAMS!Q896</f>
        <v>Z15 14</v>
      </c>
      <c r="M218" s="19">
        <f>TEAMS!R914</f>
        <v>0</v>
      </c>
      <c r="N218" s="198" t="str">
        <f>TEAMS!$AC$895</f>
        <v>Z15</v>
      </c>
      <c r="O218" s="181">
        <f>COUNT(TEAMS!$T$898:$T$913)</f>
        <v>0</v>
      </c>
      <c r="P218" s="51">
        <v>216</v>
      </c>
      <c r="Q218" s="47" t="str">
        <f>TEAMS!Q896</f>
        <v>Z15 14</v>
      </c>
      <c r="R218" s="19">
        <f>TEAMS!S914</f>
        <v>0</v>
      </c>
      <c r="S218" s="198" t="str">
        <f>TEAMS!$AC$895</f>
        <v>Z15</v>
      </c>
      <c r="T218" s="181">
        <f>COUNT(TEAMS!$T$898:$T$913)</f>
        <v>0</v>
      </c>
      <c r="U218" s="86" t="str">
        <f>IF('292 Club'!C197=0,"",'292 Club'!A197)</f>
        <v/>
      </c>
      <c r="V218" s="118" t="str">
        <f>IF('292 Club'!C197=0,"",'292 Club'!B197)</f>
        <v/>
      </c>
      <c r="W218" s="87" t="str">
        <f>IF('292 Club'!C197=0,"",'292 Club'!C197)</f>
        <v/>
      </c>
    </row>
    <row r="219" spans="1:23" x14ac:dyDescent="0.2">
      <c r="A219" s="51">
        <v>217</v>
      </c>
      <c r="B219" s="47" t="str">
        <f>TEAMS!V896</f>
        <v>Z15 15</v>
      </c>
      <c r="C219" s="19">
        <f>TEAMS!Y914</f>
        <v>0</v>
      </c>
      <c r="D219" s="198" t="str">
        <f>TEAMS!$AC$895</f>
        <v>Z15</v>
      </c>
      <c r="E219" s="181">
        <f>COUNT(TEAMS!$Y$898:$Y$913)</f>
        <v>0</v>
      </c>
      <c r="F219" s="51">
        <v>217</v>
      </c>
      <c r="G219" s="47" t="str">
        <f>TEAMS!V896</f>
        <v>Z15 15</v>
      </c>
      <c r="H219" s="19">
        <f>TEAMS!V914</f>
        <v>0</v>
      </c>
      <c r="I219" s="198" t="str">
        <f>TEAMS!$AC$895</f>
        <v>Z15</v>
      </c>
      <c r="J219" s="181">
        <f>COUNT(TEAMS!$Y$898:$Y$913)</f>
        <v>0</v>
      </c>
      <c r="K219" s="51">
        <v>217</v>
      </c>
      <c r="L219" s="47" t="str">
        <f>TEAMS!V896</f>
        <v>Z15 15</v>
      </c>
      <c r="M219" s="19">
        <f>TEAMS!W914</f>
        <v>0</v>
      </c>
      <c r="N219" s="198" t="str">
        <f>TEAMS!$AC$895</f>
        <v>Z15</v>
      </c>
      <c r="O219" s="181">
        <f>COUNT(TEAMS!$Y$898:$Y$913)</f>
        <v>0</v>
      </c>
      <c r="P219" s="51">
        <v>217</v>
      </c>
      <c r="Q219" s="47" t="str">
        <f>TEAMS!V896</f>
        <v>Z15 15</v>
      </c>
      <c r="R219" s="19">
        <f>TEAMS!X914</f>
        <v>0</v>
      </c>
      <c r="S219" s="198" t="str">
        <f>TEAMS!$AC$895</f>
        <v>Z15</v>
      </c>
      <c r="T219" s="181">
        <f>COUNT(TEAMS!$Y$898:$Y$913)</f>
        <v>0</v>
      </c>
      <c r="U219" s="86" t="str">
        <f>IF('292 Club'!C198=0,"",'292 Club'!A198)</f>
        <v/>
      </c>
      <c r="V219" s="118" t="str">
        <f>IF('292 Club'!C198=0,"",'292 Club'!B198)</f>
        <v/>
      </c>
      <c r="W219" s="87" t="str">
        <f>IF('292 Club'!C198=0,"",'292 Club'!C198)</f>
        <v/>
      </c>
    </row>
    <row r="220" spans="1:23" x14ac:dyDescent="0.2">
      <c r="A220" s="51">
        <v>218</v>
      </c>
      <c r="B220" s="47" t="str">
        <f>TEAMS!G856</f>
        <v>Z15 2</v>
      </c>
      <c r="C220" s="19">
        <f>TEAMS!J874</f>
        <v>0</v>
      </c>
      <c r="D220" s="193" t="str">
        <f>TEAMS!$AC$855</f>
        <v>Z15</v>
      </c>
      <c r="E220" s="181">
        <f>COUNT(TEAMS!$J$858:$J$873)</f>
        <v>0</v>
      </c>
      <c r="F220" s="51">
        <v>218</v>
      </c>
      <c r="G220" s="47" t="str">
        <f>TEAMS!G856</f>
        <v>Z15 2</v>
      </c>
      <c r="H220" s="19">
        <f>TEAMS!G874</f>
        <v>0</v>
      </c>
      <c r="I220" s="193" t="str">
        <f>TEAMS!$AC$855</f>
        <v>Z15</v>
      </c>
      <c r="J220" s="181">
        <f>COUNT(TEAMS!$J$858:$J$873)</f>
        <v>0</v>
      </c>
      <c r="K220" s="51">
        <v>218</v>
      </c>
      <c r="L220" s="47" t="str">
        <f>TEAMS!G856</f>
        <v>Z15 2</v>
      </c>
      <c r="M220" s="19">
        <f>TEAMS!H874</f>
        <v>0</v>
      </c>
      <c r="N220" s="193" t="str">
        <f>TEAMS!$AC$855</f>
        <v>Z15</v>
      </c>
      <c r="O220" s="181">
        <f>COUNT(TEAMS!$J$858:$J$873)</f>
        <v>0</v>
      </c>
      <c r="P220" s="51">
        <v>218</v>
      </c>
      <c r="Q220" s="47" t="str">
        <f>TEAMS!G856</f>
        <v>Z15 2</v>
      </c>
      <c r="R220" s="19">
        <f>TEAMS!I874</f>
        <v>0</v>
      </c>
      <c r="S220" s="193" t="str">
        <f>TEAMS!$AC$855</f>
        <v>Z15</v>
      </c>
      <c r="T220" s="181">
        <f>COUNT(TEAMS!$J$858:$J$873)</f>
        <v>0</v>
      </c>
      <c r="U220" s="86" t="str">
        <f>IF('292 Club'!C199=0,"",'292 Club'!A199)</f>
        <v/>
      </c>
      <c r="V220" s="118" t="str">
        <f>IF('292 Club'!C199=0,"",'292 Club'!B199)</f>
        <v/>
      </c>
      <c r="W220" s="87" t="str">
        <f>IF('292 Club'!C199=0,"",'292 Club'!C199)</f>
        <v/>
      </c>
    </row>
    <row r="221" spans="1:23" x14ac:dyDescent="0.2">
      <c r="A221" s="51">
        <v>219</v>
      </c>
      <c r="B221" s="47" t="str">
        <f>TEAMS!L856</f>
        <v>Z15 3</v>
      </c>
      <c r="C221" s="19">
        <f>TEAMS!O874</f>
        <v>0</v>
      </c>
      <c r="D221" s="193" t="str">
        <f>TEAMS!$AC$855</f>
        <v>Z15</v>
      </c>
      <c r="E221" s="181">
        <f>COUNT(TEAMS!$O$858:$O$873)</f>
        <v>0</v>
      </c>
      <c r="F221" s="51">
        <v>219</v>
      </c>
      <c r="G221" s="47" t="str">
        <f>TEAMS!L856</f>
        <v>Z15 3</v>
      </c>
      <c r="H221" s="19">
        <f>TEAMS!L874</f>
        <v>0</v>
      </c>
      <c r="I221" s="193" t="str">
        <f>TEAMS!$AC$855</f>
        <v>Z15</v>
      </c>
      <c r="J221" s="181">
        <f>COUNT(TEAMS!$O$858:$O$873)</f>
        <v>0</v>
      </c>
      <c r="K221" s="51">
        <v>219</v>
      </c>
      <c r="L221" s="47" t="str">
        <f>TEAMS!L856</f>
        <v>Z15 3</v>
      </c>
      <c r="M221" s="19">
        <f>TEAMS!M874</f>
        <v>0</v>
      </c>
      <c r="N221" s="193" t="str">
        <f>TEAMS!$AC$855</f>
        <v>Z15</v>
      </c>
      <c r="O221" s="181">
        <f>COUNT(TEAMS!$O$858:$O$873)</f>
        <v>0</v>
      </c>
      <c r="P221" s="51">
        <v>219</v>
      </c>
      <c r="Q221" s="47" t="str">
        <f>TEAMS!L856</f>
        <v>Z15 3</v>
      </c>
      <c r="R221" s="19">
        <f>TEAMS!N874</f>
        <v>0</v>
      </c>
      <c r="S221" s="193" t="str">
        <f>TEAMS!$AC$855</f>
        <v>Z15</v>
      </c>
      <c r="T221" s="181">
        <f>COUNT(TEAMS!$O$858:$O$873)</f>
        <v>0</v>
      </c>
      <c r="U221" s="86" t="str">
        <f>IF('292 Club'!C200=0,"",'292 Club'!A200)</f>
        <v/>
      </c>
      <c r="V221" s="118" t="str">
        <f>IF('292 Club'!C200=0,"",'292 Club'!B200)</f>
        <v/>
      </c>
      <c r="W221" s="87" t="str">
        <f>IF('292 Club'!C200=0,"",'292 Club'!C200)</f>
        <v/>
      </c>
    </row>
    <row r="222" spans="1:23" x14ac:dyDescent="0.2">
      <c r="A222" s="51">
        <v>220</v>
      </c>
      <c r="B222" s="47" t="str">
        <f>TEAMS!Q856</f>
        <v>Z15 4</v>
      </c>
      <c r="C222" s="19">
        <f>TEAMS!T874</f>
        <v>0</v>
      </c>
      <c r="D222" s="193" t="str">
        <f>TEAMS!$AC$855</f>
        <v>Z15</v>
      </c>
      <c r="E222" s="181">
        <f>COUNT(TEAMS!$T$858:$T$873)</f>
        <v>0</v>
      </c>
      <c r="F222" s="51">
        <v>220</v>
      </c>
      <c r="G222" s="47" t="str">
        <f>TEAMS!Q856</f>
        <v>Z15 4</v>
      </c>
      <c r="H222" s="19">
        <f>TEAMS!Q874</f>
        <v>0</v>
      </c>
      <c r="I222" s="193" t="str">
        <f>TEAMS!$AC$855</f>
        <v>Z15</v>
      </c>
      <c r="J222" s="181">
        <f>COUNT(TEAMS!$T$858:$T$873)</f>
        <v>0</v>
      </c>
      <c r="K222" s="51">
        <v>220</v>
      </c>
      <c r="L222" s="47" t="str">
        <f>TEAMS!Q856</f>
        <v>Z15 4</v>
      </c>
      <c r="M222" s="19">
        <f>TEAMS!R874</f>
        <v>0</v>
      </c>
      <c r="N222" s="193" t="str">
        <f>TEAMS!$AC$855</f>
        <v>Z15</v>
      </c>
      <c r="O222" s="181">
        <f>COUNT(TEAMS!$T$858:$T$873)</f>
        <v>0</v>
      </c>
      <c r="P222" s="51">
        <v>220</v>
      </c>
      <c r="Q222" s="47" t="str">
        <f>TEAMS!Q856</f>
        <v>Z15 4</v>
      </c>
      <c r="R222" s="19">
        <f>TEAMS!S874</f>
        <v>0</v>
      </c>
      <c r="S222" s="193" t="str">
        <f>TEAMS!$AC$855</f>
        <v>Z15</v>
      </c>
      <c r="T222" s="181">
        <f>COUNT(TEAMS!$T$858:$T$873)</f>
        <v>0</v>
      </c>
      <c r="U222" s="86" t="str">
        <f>IF('292 Club'!C201=0,"",'292 Club'!A201)</f>
        <v/>
      </c>
      <c r="V222" s="118" t="str">
        <f>IF('292 Club'!C201=0,"",'292 Club'!B201)</f>
        <v/>
      </c>
      <c r="W222" s="87" t="str">
        <f>IF('292 Club'!C201=0,"",'292 Club'!C201)</f>
        <v/>
      </c>
    </row>
    <row r="223" spans="1:23" x14ac:dyDescent="0.2">
      <c r="A223" s="51">
        <v>221</v>
      </c>
      <c r="B223" s="47" t="str">
        <f>TEAMS!V856</f>
        <v>Z15 5</v>
      </c>
      <c r="C223" s="19">
        <f>TEAMS!Y874</f>
        <v>0</v>
      </c>
      <c r="D223" s="193" t="str">
        <f>TEAMS!$AC$855</f>
        <v>Z15</v>
      </c>
      <c r="E223" s="181">
        <f>COUNT(TEAMS!$Y$858:$Y$873)</f>
        <v>0</v>
      </c>
      <c r="F223" s="51">
        <v>221</v>
      </c>
      <c r="G223" s="47" t="str">
        <f>TEAMS!V856</f>
        <v>Z15 5</v>
      </c>
      <c r="H223" s="19">
        <f>TEAMS!V874</f>
        <v>0</v>
      </c>
      <c r="I223" s="193" t="str">
        <f>TEAMS!$AC$855</f>
        <v>Z15</v>
      </c>
      <c r="J223" s="181">
        <f>COUNT(TEAMS!$Y$858:$Y$873)</f>
        <v>0</v>
      </c>
      <c r="K223" s="51">
        <v>221</v>
      </c>
      <c r="L223" s="47" t="str">
        <f>TEAMS!V856</f>
        <v>Z15 5</v>
      </c>
      <c r="M223" s="19">
        <f>TEAMS!W874</f>
        <v>0</v>
      </c>
      <c r="N223" s="193" t="str">
        <f>TEAMS!$AC$855</f>
        <v>Z15</v>
      </c>
      <c r="O223" s="181">
        <f>COUNT(TEAMS!$Y$858:$Y$873)</f>
        <v>0</v>
      </c>
      <c r="P223" s="51">
        <v>221</v>
      </c>
      <c r="Q223" s="47" t="str">
        <f>TEAMS!V856</f>
        <v>Z15 5</v>
      </c>
      <c r="R223" s="19">
        <f>TEAMS!X874</f>
        <v>0</v>
      </c>
      <c r="S223" s="193" t="str">
        <f>TEAMS!$AC$855</f>
        <v>Z15</v>
      </c>
      <c r="T223" s="181">
        <f>COUNT(TEAMS!$Y$858:$Y$873)</f>
        <v>0</v>
      </c>
      <c r="U223" s="86" t="str">
        <f>IF('292 Club'!C202=0,"",'292 Club'!A202)</f>
        <v/>
      </c>
      <c r="V223" s="118" t="str">
        <f>IF('292 Club'!C202=0,"",'292 Club'!B202)</f>
        <v/>
      </c>
      <c r="W223" s="87" t="str">
        <f>IF('292 Club'!C202=0,"",'292 Club'!C202)</f>
        <v/>
      </c>
    </row>
    <row r="224" spans="1:23" x14ac:dyDescent="0.2">
      <c r="A224" s="51">
        <v>222</v>
      </c>
      <c r="B224" s="47" t="str">
        <f>TEAMS!B876</f>
        <v>Z15 6</v>
      </c>
      <c r="C224" s="19">
        <f>TEAMS!E894</f>
        <v>0</v>
      </c>
      <c r="D224" s="198" t="str">
        <f>TEAMS!$AC$875</f>
        <v>Z15</v>
      </c>
      <c r="E224" s="181">
        <f>COUNT(TEAMS!$E$878:$E$893)</f>
        <v>0</v>
      </c>
      <c r="F224" s="51">
        <v>222</v>
      </c>
      <c r="G224" s="47" t="str">
        <f>TEAMS!B876</f>
        <v>Z15 6</v>
      </c>
      <c r="H224" s="19">
        <f>TEAMS!B894</f>
        <v>0</v>
      </c>
      <c r="I224" s="198" t="str">
        <f>TEAMS!$AC$875</f>
        <v>Z15</v>
      </c>
      <c r="J224" s="181">
        <f>COUNT(TEAMS!$E$878:$E$893)</f>
        <v>0</v>
      </c>
      <c r="K224" s="51">
        <v>222</v>
      </c>
      <c r="L224" s="47" t="str">
        <f>TEAMS!B876</f>
        <v>Z15 6</v>
      </c>
      <c r="M224" s="19">
        <f>TEAMS!C894</f>
        <v>0</v>
      </c>
      <c r="N224" s="198" t="str">
        <f>TEAMS!$AC$875</f>
        <v>Z15</v>
      </c>
      <c r="O224" s="181">
        <f>COUNT(TEAMS!$E$878:$E$893)</f>
        <v>0</v>
      </c>
      <c r="P224" s="51">
        <v>222</v>
      </c>
      <c r="Q224" s="47" t="str">
        <f>TEAMS!B876</f>
        <v>Z15 6</v>
      </c>
      <c r="R224" s="19">
        <f>TEAMS!D894</f>
        <v>0</v>
      </c>
      <c r="S224" s="198" t="str">
        <f>TEAMS!$AC$875</f>
        <v>Z15</v>
      </c>
      <c r="T224" s="181">
        <f>COUNT(TEAMS!$E$878:$E$893)</f>
        <v>0</v>
      </c>
      <c r="U224" s="86" t="str">
        <f>IF('292 Club'!C203=0,"",'292 Club'!A203)</f>
        <v/>
      </c>
      <c r="V224" s="118" t="str">
        <f>IF('292 Club'!C203=0,"",'292 Club'!B203)</f>
        <v/>
      </c>
      <c r="W224" s="87" t="str">
        <f>IF('292 Club'!C203=0,"",'292 Club'!C203)</f>
        <v/>
      </c>
    </row>
    <row r="225" spans="1:23" x14ac:dyDescent="0.2">
      <c r="A225" s="51">
        <v>223</v>
      </c>
      <c r="B225" s="47" t="str">
        <f>TEAMS!G876</f>
        <v>Z15 7</v>
      </c>
      <c r="C225" s="19">
        <f>TEAMS!J894</f>
        <v>0</v>
      </c>
      <c r="D225" s="193" t="str">
        <f>TEAMS!$AC$875</f>
        <v>Z15</v>
      </c>
      <c r="E225" s="181">
        <f>COUNT(TEAMS!$J$878:$J$893)</f>
        <v>0</v>
      </c>
      <c r="F225" s="51">
        <v>223</v>
      </c>
      <c r="G225" s="47" t="str">
        <f>TEAMS!G876</f>
        <v>Z15 7</v>
      </c>
      <c r="H225" s="19">
        <f>TEAMS!G894</f>
        <v>0</v>
      </c>
      <c r="I225" s="193" t="str">
        <f>TEAMS!$AC$875</f>
        <v>Z15</v>
      </c>
      <c r="J225" s="181">
        <f>COUNT(TEAMS!$J$878:$J$893)</f>
        <v>0</v>
      </c>
      <c r="K225" s="51">
        <v>223</v>
      </c>
      <c r="L225" s="47" t="str">
        <f>TEAMS!G876</f>
        <v>Z15 7</v>
      </c>
      <c r="M225" s="19">
        <f>TEAMS!H894</f>
        <v>0</v>
      </c>
      <c r="N225" s="193" t="str">
        <f>TEAMS!$AC$875</f>
        <v>Z15</v>
      </c>
      <c r="O225" s="181">
        <f>COUNT(TEAMS!$J$878:$J$893)</f>
        <v>0</v>
      </c>
      <c r="P225" s="51">
        <v>223</v>
      </c>
      <c r="Q225" s="47" t="str">
        <f>TEAMS!G876</f>
        <v>Z15 7</v>
      </c>
      <c r="R225" s="19">
        <f>TEAMS!I894</f>
        <v>0</v>
      </c>
      <c r="S225" s="193" t="str">
        <f>TEAMS!$AC$875</f>
        <v>Z15</v>
      </c>
      <c r="T225" s="181">
        <f>COUNT(TEAMS!$J$878:$J$893)</f>
        <v>0</v>
      </c>
      <c r="U225" s="86" t="str">
        <f>IF('292 Club'!C204=0,"",'292 Club'!A204)</f>
        <v/>
      </c>
      <c r="V225" s="118" t="str">
        <f>IF('292 Club'!C204=0,"",'292 Club'!B204)</f>
        <v/>
      </c>
      <c r="W225" s="87" t="str">
        <f>IF('292 Club'!C204=0,"",'292 Club'!C204)</f>
        <v/>
      </c>
    </row>
    <row r="226" spans="1:23" x14ac:dyDescent="0.2">
      <c r="A226" s="51">
        <v>224</v>
      </c>
      <c r="B226" s="47" t="str">
        <f>TEAMS!L876</f>
        <v>Z15 8</v>
      </c>
      <c r="C226" s="19">
        <f>TEAMS!O894</f>
        <v>0</v>
      </c>
      <c r="D226" s="198" t="str">
        <f>TEAMS!$AC$875</f>
        <v>Z15</v>
      </c>
      <c r="E226" s="181">
        <f>COUNT(TEAMS!$O$878:$O$893)</f>
        <v>0</v>
      </c>
      <c r="F226" s="51">
        <v>224</v>
      </c>
      <c r="G226" s="47" t="str">
        <f>TEAMS!L876</f>
        <v>Z15 8</v>
      </c>
      <c r="H226" s="19">
        <f>TEAMS!L894</f>
        <v>0</v>
      </c>
      <c r="I226" s="198" t="str">
        <f>TEAMS!$AC$875</f>
        <v>Z15</v>
      </c>
      <c r="J226" s="181">
        <f>COUNT(TEAMS!$O$878:$O$893)</f>
        <v>0</v>
      </c>
      <c r="K226" s="51">
        <v>224</v>
      </c>
      <c r="L226" s="47" t="str">
        <f>TEAMS!L876</f>
        <v>Z15 8</v>
      </c>
      <c r="M226" s="19">
        <f>TEAMS!M894</f>
        <v>0</v>
      </c>
      <c r="N226" s="198" t="str">
        <f>TEAMS!$AC$875</f>
        <v>Z15</v>
      </c>
      <c r="O226" s="181">
        <f>COUNT(TEAMS!$O$878:$O$893)</f>
        <v>0</v>
      </c>
      <c r="P226" s="51">
        <v>224</v>
      </c>
      <c r="Q226" s="47" t="str">
        <f>TEAMS!L876</f>
        <v>Z15 8</v>
      </c>
      <c r="R226" s="19">
        <f>TEAMS!N894</f>
        <v>0</v>
      </c>
      <c r="S226" s="198" t="str">
        <f>TEAMS!$AC$875</f>
        <v>Z15</v>
      </c>
      <c r="T226" s="181">
        <f>COUNT(TEAMS!$O$878:$O$893)</f>
        <v>0</v>
      </c>
      <c r="U226" s="86" t="str">
        <f>IF('292 Club'!C205=0,"",'292 Club'!A205)</f>
        <v/>
      </c>
      <c r="V226" s="118" t="str">
        <f>IF('292 Club'!C205=0,"",'292 Club'!B205)</f>
        <v/>
      </c>
      <c r="W226" s="87" t="str">
        <f>IF('292 Club'!C205=0,"",'292 Club'!C205)</f>
        <v/>
      </c>
    </row>
    <row r="227" spans="1:23" x14ac:dyDescent="0.2">
      <c r="A227" s="51">
        <v>225</v>
      </c>
      <c r="B227" s="47" t="str">
        <f>TEAMS!Q876</f>
        <v>Z15 9</v>
      </c>
      <c r="C227" s="19">
        <f>TEAMS!T894</f>
        <v>0</v>
      </c>
      <c r="D227" s="198" t="str">
        <f>TEAMS!$AC$875</f>
        <v>Z15</v>
      </c>
      <c r="E227" s="181">
        <f>COUNT(TEAMS!$T$878:$T$893)</f>
        <v>0</v>
      </c>
      <c r="F227" s="51">
        <v>225</v>
      </c>
      <c r="G227" s="47" t="str">
        <f>TEAMS!Q876</f>
        <v>Z15 9</v>
      </c>
      <c r="H227" s="19">
        <f>TEAMS!Q894</f>
        <v>0</v>
      </c>
      <c r="I227" s="198" t="str">
        <f>TEAMS!$AC$875</f>
        <v>Z15</v>
      </c>
      <c r="J227" s="181">
        <f>COUNT(TEAMS!$T$878:$T$893)</f>
        <v>0</v>
      </c>
      <c r="K227" s="51">
        <v>225</v>
      </c>
      <c r="L227" s="47" t="str">
        <f>TEAMS!Q876</f>
        <v>Z15 9</v>
      </c>
      <c r="M227" s="19">
        <f>TEAMS!R894</f>
        <v>0</v>
      </c>
      <c r="N227" s="198" t="str">
        <f>TEAMS!$AC$875</f>
        <v>Z15</v>
      </c>
      <c r="O227" s="181">
        <f>COUNT(TEAMS!$T$878:$T$893)</f>
        <v>0</v>
      </c>
      <c r="P227" s="51">
        <v>225</v>
      </c>
      <c r="Q227" s="47" t="str">
        <f>TEAMS!Q876</f>
        <v>Z15 9</v>
      </c>
      <c r="R227" s="19">
        <f>TEAMS!S894</f>
        <v>0</v>
      </c>
      <c r="S227" s="198" t="str">
        <f>TEAMS!$AC$875</f>
        <v>Z15</v>
      </c>
      <c r="T227" s="181">
        <f>COUNT(TEAMS!$T$878:$T$893)</f>
        <v>0</v>
      </c>
      <c r="U227" s="86" t="str">
        <f>IF('292 Club'!C206=0,"",'292 Club'!A206)</f>
        <v/>
      </c>
      <c r="V227" s="118" t="str">
        <f>IF('292 Club'!C206=0,"",'292 Club'!B206)</f>
        <v/>
      </c>
      <c r="W227" s="87" t="str">
        <f>IF('292 Club'!C206=0,"",'292 Club'!C206)</f>
        <v/>
      </c>
    </row>
    <row r="228" spans="1:23" x14ac:dyDescent="0.2">
      <c r="A228" s="51">
        <v>226</v>
      </c>
      <c r="B228" s="47" t="str">
        <f>TEAMS!B917</f>
        <v>Z16 1</v>
      </c>
      <c r="C228" s="19">
        <f>TEAMS!E935</f>
        <v>0</v>
      </c>
      <c r="D228" s="198" t="str">
        <f>TEAMS!$AC$916</f>
        <v>Z16</v>
      </c>
      <c r="E228" s="181">
        <f>COUNT(TEAMS!$E$919:$E$934)</f>
        <v>0</v>
      </c>
      <c r="F228" s="51">
        <v>226</v>
      </c>
      <c r="G228" s="47" t="str">
        <f>TEAMS!B917</f>
        <v>Z16 1</v>
      </c>
      <c r="H228" s="19">
        <f>TEAMS!B935</f>
        <v>0</v>
      </c>
      <c r="I228" s="198" t="str">
        <f>TEAMS!$AC$916</f>
        <v>Z16</v>
      </c>
      <c r="J228" s="181">
        <f>COUNT(TEAMS!$E$919:$E$934)</f>
        <v>0</v>
      </c>
      <c r="K228" s="51">
        <v>226</v>
      </c>
      <c r="L228" s="47" t="str">
        <f>TEAMS!B917</f>
        <v>Z16 1</v>
      </c>
      <c r="M228" s="19">
        <f>TEAMS!C935</f>
        <v>0</v>
      </c>
      <c r="N228" s="198" t="str">
        <f>TEAMS!$AC$916</f>
        <v>Z16</v>
      </c>
      <c r="O228" s="181">
        <f>COUNT(TEAMS!$E$919:$E$934)</f>
        <v>0</v>
      </c>
      <c r="P228" s="51">
        <v>226</v>
      </c>
      <c r="Q228" s="47" t="str">
        <f>TEAMS!B917</f>
        <v>Z16 1</v>
      </c>
      <c r="R228" s="19">
        <f>TEAMS!D935</f>
        <v>0</v>
      </c>
      <c r="S228" s="198" t="str">
        <f>TEAMS!$AC$916</f>
        <v>Z16</v>
      </c>
      <c r="T228" s="181">
        <f>COUNT(TEAMS!$E$919:$E$934)</f>
        <v>0</v>
      </c>
      <c r="U228" s="86" t="str">
        <f>IF('292 Club'!C207=0,"",'292 Club'!A207)</f>
        <v/>
      </c>
      <c r="V228" s="118" t="str">
        <f>IF('292 Club'!C207=0,"",'292 Club'!B207)</f>
        <v/>
      </c>
      <c r="W228" s="87" t="str">
        <f>IF('292 Club'!C207=0,"",'292 Club'!C207)</f>
        <v/>
      </c>
    </row>
    <row r="229" spans="1:23" x14ac:dyDescent="0.2">
      <c r="A229" s="51">
        <v>227</v>
      </c>
      <c r="B229" s="47" t="str">
        <f>TEAMS!V937</f>
        <v>Z16 10</v>
      </c>
      <c r="C229" s="19">
        <f>TEAMS!Y955</f>
        <v>0</v>
      </c>
      <c r="D229" s="198" t="str">
        <f>TEAMS!$AC$936</f>
        <v>Z16</v>
      </c>
      <c r="E229" s="181">
        <f>COUNT(TEAMS!$Y$939:$Y$954)</f>
        <v>0</v>
      </c>
      <c r="F229" s="51">
        <v>227</v>
      </c>
      <c r="G229" s="47" t="str">
        <f>TEAMS!V937</f>
        <v>Z16 10</v>
      </c>
      <c r="H229" s="19">
        <f>TEAMS!V955</f>
        <v>0</v>
      </c>
      <c r="I229" s="198" t="str">
        <f>TEAMS!$AC$936</f>
        <v>Z16</v>
      </c>
      <c r="J229" s="181">
        <f>COUNT(TEAMS!$Y$939:$Y$954)</f>
        <v>0</v>
      </c>
      <c r="K229" s="51">
        <v>227</v>
      </c>
      <c r="L229" s="47" t="str">
        <f>TEAMS!V937</f>
        <v>Z16 10</v>
      </c>
      <c r="M229" s="19">
        <f>TEAMS!W955</f>
        <v>0</v>
      </c>
      <c r="N229" s="198" t="str">
        <f>TEAMS!$AC$936</f>
        <v>Z16</v>
      </c>
      <c r="O229" s="181">
        <f>COUNT(TEAMS!$Y$939:$Y$954)</f>
        <v>0</v>
      </c>
      <c r="P229" s="51">
        <v>227</v>
      </c>
      <c r="Q229" s="47" t="str">
        <f>TEAMS!V937</f>
        <v>Z16 10</v>
      </c>
      <c r="R229" s="19">
        <f>TEAMS!X955</f>
        <v>0</v>
      </c>
      <c r="S229" s="198" t="str">
        <f>TEAMS!$AC$936</f>
        <v>Z16</v>
      </c>
      <c r="T229" s="181">
        <f>COUNT(TEAMS!$Y$939:$Y$954)</f>
        <v>0</v>
      </c>
      <c r="U229" s="86" t="str">
        <f>IF('292 Club'!C208=0,"",'292 Club'!A208)</f>
        <v/>
      </c>
      <c r="V229" s="118" t="str">
        <f>IF('292 Club'!C208=0,"",'292 Club'!B208)</f>
        <v/>
      </c>
      <c r="W229" s="87" t="str">
        <f>IF('292 Club'!C208=0,"",'292 Club'!C208)</f>
        <v/>
      </c>
    </row>
    <row r="230" spans="1:23" x14ac:dyDescent="0.2">
      <c r="A230" s="51">
        <v>228</v>
      </c>
      <c r="B230" s="47" t="str">
        <f>TEAMS!B957</f>
        <v>Z16 11</v>
      </c>
      <c r="C230" s="19">
        <f>TEAMS!E975</f>
        <v>0</v>
      </c>
      <c r="D230" s="198" t="str">
        <f>TEAMS!$AC$956</f>
        <v>Z16</v>
      </c>
      <c r="E230" s="181">
        <f>COUNT(TEAMS!$E$959:$E$974)</f>
        <v>0</v>
      </c>
      <c r="F230" s="51">
        <v>228</v>
      </c>
      <c r="G230" s="47" t="str">
        <f>TEAMS!B957</f>
        <v>Z16 11</v>
      </c>
      <c r="H230" s="19">
        <f>TEAMS!B975</f>
        <v>0</v>
      </c>
      <c r="I230" s="198" t="str">
        <f>TEAMS!$AC$956</f>
        <v>Z16</v>
      </c>
      <c r="J230" s="181">
        <f>COUNT(TEAMS!$E$959:$E$974)</f>
        <v>0</v>
      </c>
      <c r="K230" s="51">
        <v>228</v>
      </c>
      <c r="L230" s="47" t="str">
        <f>TEAMS!B957</f>
        <v>Z16 11</v>
      </c>
      <c r="M230" s="19">
        <f>TEAMS!C975</f>
        <v>0</v>
      </c>
      <c r="N230" s="198" t="str">
        <f>TEAMS!$AC$956</f>
        <v>Z16</v>
      </c>
      <c r="O230" s="181">
        <f>COUNT(TEAMS!$E$959:$E$974)</f>
        <v>0</v>
      </c>
      <c r="P230" s="51">
        <v>228</v>
      </c>
      <c r="Q230" s="47" t="str">
        <f>TEAMS!B957</f>
        <v>Z16 11</v>
      </c>
      <c r="R230" s="19">
        <f>TEAMS!D975</f>
        <v>0</v>
      </c>
      <c r="S230" s="198" t="str">
        <f>TEAMS!$AC$956</f>
        <v>Z16</v>
      </c>
      <c r="T230" s="181">
        <f>COUNT(TEAMS!$E$959:$E$974)</f>
        <v>0</v>
      </c>
      <c r="U230" s="86" t="str">
        <f>IF('292 Club'!C209=0,"",'292 Club'!A209)</f>
        <v/>
      </c>
      <c r="V230" s="118" t="str">
        <f>IF('292 Club'!C209=0,"",'292 Club'!B209)</f>
        <v/>
      </c>
      <c r="W230" s="87" t="str">
        <f>IF('292 Club'!C209=0,"",'292 Club'!C209)</f>
        <v/>
      </c>
    </row>
    <row r="231" spans="1:23" x14ac:dyDescent="0.2">
      <c r="A231" s="51">
        <v>229</v>
      </c>
      <c r="B231" s="47" t="str">
        <f>TEAMS!G957</f>
        <v>Z16 12</v>
      </c>
      <c r="C231" s="19">
        <f>TEAMS!J975</f>
        <v>0</v>
      </c>
      <c r="D231" s="198" t="str">
        <f>TEAMS!$AC$956</f>
        <v>Z16</v>
      </c>
      <c r="E231" s="181">
        <f>COUNT(TEAMS!$J$959:$J$974)</f>
        <v>0</v>
      </c>
      <c r="F231" s="51">
        <v>229</v>
      </c>
      <c r="G231" s="47" t="str">
        <f>TEAMS!G957</f>
        <v>Z16 12</v>
      </c>
      <c r="H231" s="19">
        <f>TEAMS!G975</f>
        <v>0</v>
      </c>
      <c r="I231" s="198" t="str">
        <f>TEAMS!$AC$956</f>
        <v>Z16</v>
      </c>
      <c r="J231" s="181">
        <f>COUNT(TEAMS!$J$959:$J$974)</f>
        <v>0</v>
      </c>
      <c r="K231" s="51">
        <v>229</v>
      </c>
      <c r="L231" s="47" t="str">
        <f>TEAMS!G957</f>
        <v>Z16 12</v>
      </c>
      <c r="M231" s="19">
        <f>TEAMS!H975</f>
        <v>0</v>
      </c>
      <c r="N231" s="198" t="str">
        <f>TEAMS!$AC$956</f>
        <v>Z16</v>
      </c>
      <c r="O231" s="181">
        <f>COUNT(TEAMS!$J$959:$J$974)</f>
        <v>0</v>
      </c>
      <c r="P231" s="51">
        <v>229</v>
      </c>
      <c r="Q231" s="47" t="str">
        <f>TEAMS!G957</f>
        <v>Z16 12</v>
      </c>
      <c r="R231" s="19">
        <f>TEAMS!I975</f>
        <v>0</v>
      </c>
      <c r="S231" s="198" t="str">
        <f>TEAMS!$AC$956</f>
        <v>Z16</v>
      </c>
      <c r="T231" s="181">
        <f>COUNT(TEAMS!$J$959:$J$974)</f>
        <v>0</v>
      </c>
      <c r="U231" s="86" t="str">
        <f>IF('292 Club'!C210=0,"",'292 Club'!A210)</f>
        <v/>
      </c>
      <c r="V231" s="118" t="str">
        <f>IF('292 Club'!C210=0,"",'292 Club'!B210)</f>
        <v/>
      </c>
      <c r="W231" s="87" t="str">
        <f>IF('292 Club'!C210=0,"",'292 Club'!C210)</f>
        <v/>
      </c>
    </row>
    <row r="232" spans="1:23" x14ac:dyDescent="0.2">
      <c r="A232" s="51">
        <v>230</v>
      </c>
      <c r="B232" s="47" t="str">
        <f>TEAMS!L957</f>
        <v>Z16 13</v>
      </c>
      <c r="C232" s="19">
        <f>TEAMS!O975</f>
        <v>0</v>
      </c>
      <c r="D232" s="198" t="str">
        <f>TEAMS!$AC$956</f>
        <v>Z16</v>
      </c>
      <c r="E232" s="181">
        <f>COUNT(TEAMS!$O$959:$O$974)</f>
        <v>0</v>
      </c>
      <c r="F232" s="51">
        <v>230</v>
      </c>
      <c r="G232" s="47" t="str">
        <f>TEAMS!L957</f>
        <v>Z16 13</v>
      </c>
      <c r="H232" s="19">
        <f>TEAMS!L975</f>
        <v>0</v>
      </c>
      <c r="I232" s="198" t="str">
        <f>TEAMS!$AC$956</f>
        <v>Z16</v>
      </c>
      <c r="J232" s="181">
        <f>COUNT(TEAMS!$O$959:$O$974)</f>
        <v>0</v>
      </c>
      <c r="K232" s="51">
        <v>230</v>
      </c>
      <c r="L232" s="47" t="str">
        <f>TEAMS!L957</f>
        <v>Z16 13</v>
      </c>
      <c r="M232" s="19">
        <f>TEAMS!M975</f>
        <v>0</v>
      </c>
      <c r="N232" s="198" t="str">
        <f>TEAMS!$AC$956</f>
        <v>Z16</v>
      </c>
      <c r="O232" s="181">
        <f>COUNT(TEAMS!$O$959:$O$974)</f>
        <v>0</v>
      </c>
      <c r="P232" s="51">
        <v>230</v>
      </c>
      <c r="Q232" s="47" t="str">
        <f>TEAMS!L957</f>
        <v>Z16 13</v>
      </c>
      <c r="R232" s="19">
        <f>TEAMS!N975</f>
        <v>0</v>
      </c>
      <c r="S232" s="198" t="str">
        <f>TEAMS!$AC$956</f>
        <v>Z16</v>
      </c>
      <c r="T232" s="181">
        <f>COUNT(TEAMS!$O$959:$O$974)</f>
        <v>0</v>
      </c>
      <c r="U232" s="86" t="str">
        <f>IF('292 Club'!C211=0,"",'292 Club'!A211)</f>
        <v/>
      </c>
      <c r="V232" s="118" t="str">
        <f>IF('292 Club'!C211=0,"",'292 Club'!B211)</f>
        <v/>
      </c>
      <c r="W232" s="87" t="str">
        <f>IF('292 Club'!C211=0,"",'292 Club'!C211)</f>
        <v/>
      </c>
    </row>
    <row r="233" spans="1:23" x14ac:dyDescent="0.2">
      <c r="A233" s="51">
        <v>231</v>
      </c>
      <c r="B233" s="47" t="str">
        <f>TEAMS!Q957</f>
        <v>Z16 14</v>
      </c>
      <c r="C233" s="19">
        <f>TEAMS!T975</f>
        <v>0</v>
      </c>
      <c r="D233" s="198" t="str">
        <f>TEAMS!$AC$956</f>
        <v>Z16</v>
      </c>
      <c r="E233" s="181">
        <f>COUNT(TEAMS!$T$959:$T$974)</f>
        <v>0</v>
      </c>
      <c r="F233" s="51">
        <v>231</v>
      </c>
      <c r="G233" s="47" t="str">
        <f>TEAMS!Q957</f>
        <v>Z16 14</v>
      </c>
      <c r="H233" s="19">
        <f>TEAMS!Q975</f>
        <v>0</v>
      </c>
      <c r="I233" s="198" t="str">
        <f>TEAMS!$AC$956</f>
        <v>Z16</v>
      </c>
      <c r="J233" s="181">
        <f>COUNT(TEAMS!$T$959:$T$974)</f>
        <v>0</v>
      </c>
      <c r="K233" s="51">
        <v>231</v>
      </c>
      <c r="L233" s="121" t="str">
        <f>TEAMS!Q957</f>
        <v>Z16 14</v>
      </c>
      <c r="M233" s="19">
        <f>TEAMS!R975</f>
        <v>0</v>
      </c>
      <c r="N233" s="198" t="str">
        <f>TEAMS!$AC$956</f>
        <v>Z16</v>
      </c>
      <c r="O233" s="181">
        <f>COUNT(TEAMS!$T$959:$T$974)</f>
        <v>0</v>
      </c>
      <c r="P233" s="51">
        <v>231</v>
      </c>
      <c r="Q233" s="47" t="str">
        <f>TEAMS!Q957</f>
        <v>Z16 14</v>
      </c>
      <c r="R233" s="19">
        <f>TEAMS!S975</f>
        <v>0</v>
      </c>
      <c r="S233" s="198" t="str">
        <f>TEAMS!$AC$956</f>
        <v>Z16</v>
      </c>
      <c r="T233" s="181">
        <f>COUNT(TEAMS!$T$959:$T$974)</f>
        <v>0</v>
      </c>
      <c r="U233" s="86" t="str">
        <f>IF('292 Club'!C212=0,"",'292 Club'!A212)</f>
        <v/>
      </c>
      <c r="V233" s="118" t="str">
        <f>IF('292 Club'!C212=0,"",'292 Club'!B212)</f>
        <v/>
      </c>
      <c r="W233" s="87" t="str">
        <f>IF('292 Club'!C212=0,"",'292 Club'!C212)</f>
        <v/>
      </c>
    </row>
    <row r="234" spans="1:23" x14ac:dyDescent="0.2">
      <c r="A234" s="51">
        <v>232</v>
      </c>
      <c r="B234" s="47" t="str">
        <f>TEAMS!V957</f>
        <v>Z16 15</v>
      </c>
      <c r="C234" s="19">
        <f>TEAMS!Y975</f>
        <v>0</v>
      </c>
      <c r="D234" s="198" t="str">
        <f>TEAMS!$AC$956</f>
        <v>Z16</v>
      </c>
      <c r="E234" s="181">
        <f>COUNT(TEAMS!$Y$959:$Y$974)</f>
        <v>0</v>
      </c>
      <c r="F234" s="51">
        <v>232</v>
      </c>
      <c r="G234" s="47" t="str">
        <f>TEAMS!V957</f>
        <v>Z16 15</v>
      </c>
      <c r="H234" s="19">
        <f>TEAMS!V975</f>
        <v>0</v>
      </c>
      <c r="I234" s="198" t="str">
        <f>TEAMS!$AC$956</f>
        <v>Z16</v>
      </c>
      <c r="J234" s="181">
        <f>COUNT(TEAMS!$Y$959:$Y$974)</f>
        <v>0</v>
      </c>
      <c r="K234" s="51">
        <v>232</v>
      </c>
      <c r="L234" s="47" t="str">
        <f>TEAMS!V957</f>
        <v>Z16 15</v>
      </c>
      <c r="M234" s="19">
        <f>TEAMS!W975</f>
        <v>0</v>
      </c>
      <c r="N234" s="198" t="str">
        <f>TEAMS!$AC$956</f>
        <v>Z16</v>
      </c>
      <c r="O234" s="181">
        <f>COUNT(TEAMS!$Y$959:$Y$974)</f>
        <v>0</v>
      </c>
      <c r="P234" s="51">
        <v>232</v>
      </c>
      <c r="Q234" s="47" t="str">
        <f>TEAMS!V957</f>
        <v>Z16 15</v>
      </c>
      <c r="R234" s="19">
        <f>TEAMS!X975</f>
        <v>0</v>
      </c>
      <c r="S234" s="198" t="str">
        <f>TEAMS!$AC$956</f>
        <v>Z16</v>
      </c>
      <c r="T234" s="181">
        <f>COUNT(TEAMS!$Y$959:$Y$974)</f>
        <v>0</v>
      </c>
      <c r="U234" s="86" t="str">
        <f>IF('292 Club'!C213=0,"",'292 Club'!A213)</f>
        <v/>
      </c>
      <c r="V234" s="118" t="str">
        <f>IF('292 Club'!C213=0,"",'292 Club'!B213)</f>
        <v/>
      </c>
      <c r="W234" s="87" t="str">
        <f>IF('292 Club'!C213=0,"",'292 Club'!C213)</f>
        <v/>
      </c>
    </row>
    <row r="235" spans="1:23" x14ac:dyDescent="0.2">
      <c r="A235" s="51">
        <v>233</v>
      </c>
      <c r="B235" s="47" t="str">
        <f>TEAMS!G917</f>
        <v>Z16 2</v>
      </c>
      <c r="C235" s="19">
        <f>TEAMS!J935</f>
        <v>0</v>
      </c>
      <c r="D235" s="198" t="str">
        <f>TEAMS!$AC$916</f>
        <v>Z16</v>
      </c>
      <c r="E235" s="181">
        <f>COUNT(TEAMS!$J$919:$J$934)</f>
        <v>0</v>
      </c>
      <c r="F235" s="51">
        <v>233</v>
      </c>
      <c r="G235" s="47" t="str">
        <f>TEAMS!G917</f>
        <v>Z16 2</v>
      </c>
      <c r="H235" s="19">
        <f>TEAMS!G935</f>
        <v>0</v>
      </c>
      <c r="I235" s="198" t="str">
        <f>TEAMS!$AC$916</f>
        <v>Z16</v>
      </c>
      <c r="J235" s="181">
        <f>COUNT(TEAMS!$J$919:$J$934)</f>
        <v>0</v>
      </c>
      <c r="K235" s="51">
        <v>233</v>
      </c>
      <c r="L235" s="47" t="str">
        <f>TEAMS!G917</f>
        <v>Z16 2</v>
      </c>
      <c r="M235" s="19">
        <f>TEAMS!H935</f>
        <v>0</v>
      </c>
      <c r="N235" s="198" t="str">
        <f>TEAMS!$AC$916</f>
        <v>Z16</v>
      </c>
      <c r="O235" s="181">
        <f>COUNT(TEAMS!$J$919:$J$934)</f>
        <v>0</v>
      </c>
      <c r="P235" s="51">
        <v>233</v>
      </c>
      <c r="Q235" s="47" t="str">
        <f>TEAMS!G917</f>
        <v>Z16 2</v>
      </c>
      <c r="R235" s="19">
        <f>TEAMS!I935</f>
        <v>0</v>
      </c>
      <c r="S235" s="198" t="str">
        <f>TEAMS!$AC$916</f>
        <v>Z16</v>
      </c>
      <c r="T235" s="181">
        <f>COUNT(TEAMS!$J$919:$J$934)</f>
        <v>0</v>
      </c>
      <c r="U235" s="86" t="str">
        <f>IF('292 Club'!C214=0,"",'292 Club'!A214)</f>
        <v/>
      </c>
      <c r="V235" s="118" t="str">
        <f>IF('292 Club'!C214=0,"",'292 Club'!B214)</f>
        <v/>
      </c>
      <c r="W235" s="87" t="str">
        <f>IF('292 Club'!C214=0,"",'292 Club'!C214)</f>
        <v/>
      </c>
    </row>
    <row r="236" spans="1:23" x14ac:dyDescent="0.2">
      <c r="A236" s="51">
        <v>234</v>
      </c>
      <c r="B236" s="47" t="str">
        <f>TEAMS!L917</f>
        <v>Z16 3</v>
      </c>
      <c r="C236" s="19">
        <f>TEAMS!O935</f>
        <v>0</v>
      </c>
      <c r="D236" s="198" t="str">
        <f>TEAMS!$AC$916</f>
        <v>Z16</v>
      </c>
      <c r="E236" s="181">
        <f>COUNT(TEAMS!$O$919:$O$934)</f>
        <v>0</v>
      </c>
      <c r="F236" s="51">
        <v>234</v>
      </c>
      <c r="G236" s="47" t="str">
        <f>TEAMS!L917</f>
        <v>Z16 3</v>
      </c>
      <c r="H236" s="19">
        <f>TEAMS!L935</f>
        <v>0</v>
      </c>
      <c r="I236" s="198" t="str">
        <f>TEAMS!$AC$916</f>
        <v>Z16</v>
      </c>
      <c r="J236" s="181">
        <f>COUNT(TEAMS!$O$919:$O$934)</f>
        <v>0</v>
      </c>
      <c r="K236" s="51">
        <v>234</v>
      </c>
      <c r="L236" s="47" t="str">
        <f>TEAMS!L917</f>
        <v>Z16 3</v>
      </c>
      <c r="M236" s="19">
        <f>TEAMS!M935</f>
        <v>0</v>
      </c>
      <c r="N236" s="198" t="str">
        <f>TEAMS!$AC$916</f>
        <v>Z16</v>
      </c>
      <c r="O236" s="181">
        <f>COUNT(TEAMS!$O$919:$O$934)</f>
        <v>0</v>
      </c>
      <c r="P236" s="51">
        <v>234</v>
      </c>
      <c r="Q236" s="47" t="str">
        <f>TEAMS!L917</f>
        <v>Z16 3</v>
      </c>
      <c r="R236" s="19">
        <f>TEAMS!N935</f>
        <v>0</v>
      </c>
      <c r="S236" s="198" t="str">
        <f>TEAMS!$AC$916</f>
        <v>Z16</v>
      </c>
      <c r="T236" s="181">
        <f>COUNT(TEAMS!$O$919:$O$934)</f>
        <v>0</v>
      </c>
      <c r="U236" s="86" t="str">
        <f>IF('292 Club'!C215=0,"",'292 Club'!A215)</f>
        <v/>
      </c>
      <c r="V236" s="118" t="str">
        <f>IF('292 Club'!C215=0,"",'292 Club'!B215)</f>
        <v/>
      </c>
      <c r="W236" s="87" t="str">
        <f>IF('292 Club'!C215=0,"",'292 Club'!C215)</f>
        <v/>
      </c>
    </row>
    <row r="237" spans="1:23" x14ac:dyDescent="0.2">
      <c r="A237" s="51">
        <v>235</v>
      </c>
      <c r="B237" s="47" t="str">
        <f>TEAMS!Q917</f>
        <v>Z16 4</v>
      </c>
      <c r="C237" s="19">
        <f>TEAMS!T935</f>
        <v>0</v>
      </c>
      <c r="D237" s="198" t="str">
        <f>TEAMS!$AC$916</f>
        <v>Z16</v>
      </c>
      <c r="E237" s="181">
        <f>COUNT(TEAMS!$T$919:$T$934)</f>
        <v>0</v>
      </c>
      <c r="F237" s="51">
        <v>235</v>
      </c>
      <c r="G237" s="47" t="str">
        <f>TEAMS!Q917</f>
        <v>Z16 4</v>
      </c>
      <c r="H237" s="19">
        <f>TEAMS!Q935</f>
        <v>0</v>
      </c>
      <c r="I237" s="198" t="str">
        <f>TEAMS!$AC$916</f>
        <v>Z16</v>
      </c>
      <c r="J237" s="181">
        <f>COUNT(TEAMS!$T$919:$T$934)</f>
        <v>0</v>
      </c>
      <c r="K237" s="51">
        <v>235</v>
      </c>
      <c r="L237" s="47" t="str">
        <f>TEAMS!Q917</f>
        <v>Z16 4</v>
      </c>
      <c r="M237" s="19">
        <f>TEAMS!R935</f>
        <v>0</v>
      </c>
      <c r="N237" s="198" t="str">
        <f>TEAMS!$AC$916</f>
        <v>Z16</v>
      </c>
      <c r="O237" s="181">
        <f>COUNT(TEAMS!$T$919:$T$934)</f>
        <v>0</v>
      </c>
      <c r="P237" s="51">
        <v>235</v>
      </c>
      <c r="Q237" s="47" t="str">
        <f>TEAMS!Q917</f>
        <v>Z16 4</v>
      </c>
      <c r="R237" s="19">
        <f>TEAMS!S935</f>
        <v>0</v>
      </c>
      <c r="S237" s="198" t="str">
        <f>TEAMS!$AC$916</f>
        <v>Z16</v>
      </c>
      <c r="T237" s="181">
        <f>COUNT(TEAMS!$T$919:$T$934)</f>
        <v>0</v>
      </c>
      <c r="U237" s="86" t="str">
        <f>IF('292 Club'!C216=0,"",'292 Club'!A216)</f>
        <v/>
      </c>
      <c r="V237" s="118" t="str">
        <f>IF('292 Club'!C216=0,"",'292 Club'!B216)</f>
        <v/>
      </c>
      <c r="W237" s="87" t="str">
        <f>IF('292 Club'!C216=0,"",'292 Club'!C216)</f>
        <v/>
      </c>
    </row>
    <row r="238" spans="1:23" x14ac:dyDescent="0.2">
      <c r="A238" s="51">
        <v>236</v>
      </c>
      <c r="B238" s="47" t="str">
        <f>TEAMS!V917</f>
        <v>Z16 5</v>
      </c>
      <c r="C238" s="19">
        <f>TEAMS!Y935</f>
        <v>0</v>
      </c>
      <c r="D238" s="198" t="str">
        <f>TEAMS!$AC$916</f>
        <v>Z16</v>
      </c>
      <c r="E238" s="181">
        <f>COUNT(TEAMS!$Y$919:$Y$934)</f>
        <v>0</v>
      </c>
      <c r="F238" s="51">
        <v>236</v>
      </c>
      <c r="G238" s="47" t="str">
        <f>TEAMS!V917</f>
        <v>Z16 5</v>
      </c>
      <c r="H238" s="19">
        <f>TEAMS!V935</f>
        <v>0</v>
      </c>
      <c r="I238" s="198" t="str">
        <f>TEAMS!$AC$916</f>
        <v>Z16</v>
      </c>
      <c r="J238" s="181">
        <f>COUNT(TEAMS!$Y$919:$Y$934)</f>
        <v>0</v>
      </c>
      <c r="K238" s="51">
        <v>236</v>
      </c>
      <c r="L238" s="47" t="str">
        <f>TEAMS!V917</f>
        <v>Z16 5</v>
      </c>
      <c r="M238" s="19">
        <f>TEAMS!W935</f>
        <v>0</v>
      </c>
      <c r="N238" s="198" t="str">
        <f>TEAMS!$AC$916</f>
        <v>Z16</v>
      </c>
      <c r="O238" s="181">
        <f>COUNT(TEAMS!$Y$919:$Y$934)</f>
        <v>0</v>
      </c>
      <c r="P238" s="51">
        <v>236</v>
      </c>
      <c r="Q238" s="47" t="str">
        <f>TEAMS!V917</f>
        <v>Z16 5</v>
      </c>
      <c r="R238" s="19">
        <f>TEAMS!X935</f>
        <v>0</v>
      </c>
      <c r="S238" s="198" t="str">
        <f>TEAMS!$AC$916</f>
        <v>Z16</v>
      </c>
      <c r="T238" s="181">
        <f>COUNT(TEAMS!$Y$919:$Y$934)</f>
        <v>0</v>
      </c>
      <c r="U238" s="86" t="str">
        <f>IF('292 Club'!C217=0,"",'292 Club'!A217)</f>
        <v/>
      </c>
      <c r="V238" s="118" t="str">
        <f>IF('292 Club'!C217=0,"",'292 Club'!B217)</f>
        <v/>
      </c>
      <c r="W238" s="87" t="str">
        <f>IF('292 Club'!C217=0,"",'292 Club'!C217)</f>
        <v/>
      </c>
    </row>
    <row r="239" spans="1:23" x14ac:dyDescent="0.2">
      <c r="A239" s="51">
        <v>237</v>
      </c>
      <c r="B239" s="47" t="str">
        <f>TEAMS!B937</f>
        <v>Z16 6</v>
      </c>
      <c r="C239" s="19">
        <f>TEAMS!E955</f>
        <v>0</v>
      </c>
      <c r="D239" s="198" t="str">
        <f>TEAMS!$AC$936</f>
        <v>Z16</v>
      </c>
      <c r="E239" s="181">
        <f>COUNT(TEAMS!$E$939:$E$954)</f>
        <v>0</v>
      </c>
      <c r="F239" s="51">
        <v>237</v>
      </c>
      <c r="G239" s="47" t="str">
        <f>TEAMS!B937</f>
        <v>Z16 6</v>
      </c>
      <c r="H239" s="19">
        <f>TEAMS!B955</f>
        <v>0</v>
      </c>
      <c r="I239" s="198" t="str">
        <f>TEAMS!$AC$936</f>
        <v>Z16</v>
      </c>
      <c r="J239" s="181">
        <f>COUNT(TEAMS!$E$939:$E$954)</f>
        <v>0</v>
      </c>
      <c r="K239" s="51">
        <v>237</v>
      </c>
      <c r="L239" s="47" t="str">
        <f>TEAMS!B937</f>
        <v>Z16 6</v>
      </c>
      <c r="M239" s="19">
        <f>TEAMS!C955</f>
        <v>0</v>
      </c>
      <c r="N239" s="198" t="str">
        <f>TEAMS!$AC$936</f>
        <v>Z16</v>
      </c>
      <c r="O239" s="181">
        <f>COUNT(TEAMS!$E$939:$E$954)</f>
        <v>0</v>
      </c>
      <c r="P239" s="51">
        <v>237</v>
      </c>
      <c r="Q239" s="47" t="str">
        <f>TEAMS!B937</f>
        <v>Z16 6</v>
      </c>
      <c r="R239" s="19">
        <f>TEAMS!D955</f>
        <v>0</v>
      </c>
      <c r="S239" s="198" t="str">
        <f>TEAMS!$AC$936</f>
        <v>Z16</v>
      </c>
      <c r="T239" s="181">
        <f>COUNT(TEAMS!$E$939:$E$954)</f>
        <v>0</v>
      </c>
      <c r="U239" s="86" t="str">
        <f>IF('292 Club'!C218=0,"",'292 Club'!A218)</f>
        <v/>
      </c>
      <c r="V239" s="118" t="str">
        <f>IF('292 Club'!C218=0,"",'292 Club'!B218)</f>
        <v/>
      </c>
      <c r="W239" s="87" t="str">
        <f>IF('292 Club'!C218=0,"",'292 Club'!C218)</f>
        <v/>
      </c>
    </row>
    <row r="240" spans="1:23" x14ac:dyDescent="0.2">
      <c r="A240" s="51">
        <v>238</v>
      </c>
      <c r="B240" s="47" t="str">
        <f>TEAMS!G937</f>
        <v>Z16 7</v>
      </c>
      <c r="C240" s="19">
        <f>TEAMS!J955</f>
        <v>0</v>
      </c>
      <c r="D240" s="198" t="str">
        <f>TEAMS!$AC$936</f>
        <v>Z16</v>
      </c>
      <c r="E240" s="181">
        <f>COUNT(TEAMS!$J$939:$J$954)</f>
        <v>0</v>
      </c>
      <c r="F240" s="51">
        <v>238</v>
      </c>
      <c r="G240" s="47" t="str">
        <f>TEAMS!G937</f>
        <v>Z16 7</v>
      </c>
      <c r="H240" s="19">
        <f>TEAMS!G955</f>
        <v>0</v>
      </c>
      <c r="I240" s="198" t="str">
        <f>TEAMS!$AC$936</f>
        <v>Z16</v>
      </c>
      <c r="J240" s="181">
        <f>COUNT(TEAMS!$J$939:$J$954)</f>
        <v>0</v>
      </c>
      <c r="K240" s="51">
        <v>238</v>
      </c>
      <c r="L240" s="47" t="str">
        <f>TEAMS!G937</f>
        <v>Z16 7</v>
      </c>
      <c r="M240" s="19">
        <f>TEAMS!H955</f>
        <v>0</v>
      </c>
      <c r="N240" s="198" t="str">
        <f>TEAMS!$AC$936</f>
        <v>Z16</v>
      </c>
      <c r="O240" s="181">
        <f>COUNT(TEAMS!$J$939:$J$954)</f>
        <v>0</v>
      </c>
      <c r="P240" s="51">
        <v>238</v>
      </c>
      <c r="Q240" s="47" t="str">
        <f>TEAMS!G937</f>
        <v>Z16 7</v>
      </c>
      <c r="R240" s="19">
        <f>TEAMS!I955</f>
        <v>0</v>
      </c>
      <c r="S240" s="198" t="str">
        <f>TEAMS!$AC$936</f>
        <v>Z16</v>
      </c>
      <c r="T240" s="181">
        <f>COUNT(TEAMS!$J$939:$J$954)</f>
        <v>0</v>
      </c>
      <c r="U240" s="86" t="str">
        <f>IF('292 Club'!C219=0,"",'292 Club'!A219)</f>
        <v/>
      </c>
      <c r="V240" s="118" t="str">
        <f>IF('292 Club'!C219=0,"",'292 Club'!B219)</f>
        <v/>
      </c>
      <c r="W240" s="87" t="str">
        <f>IF('292 Club'!C219=0,"",'292 Club'!C219)</f>
        <v/>
      </c>
    </row>
    <row r="241" spans="1:23" x14ac:dyDescent="0.2">
      <c r="A241" s="51">
        <v>239</v>
      </c>
      <c r="B241" s="47" t="str">
        <f>TEAMS!L937</f>
        <v>Z16 8</v>
      </c>
      <c r="C241" s="19">
        <f>TEAMS!O955</f>
        <v>0</v>
      </c>
      <c r="D241" s="198" t="str">
        <f>TEAMS!$AC$936</f>
        <v>Z16</v>
      </c>
      <c r="E241" s="181">
        <f>COUNT(TEAMS!$O$939:$O$954)</f>
        <v>0</v>
      </c>
      <c r="F241" s="51">
        <v>239</v>
      </c>
      <c r="G241" s="47" t="str">
        <f>TEAMS!L937</f>
        <v>Z16 8</v>
      </c>
      <c r="H241" s="19">
        <f>TEAMS!L955</f>
        <v>0</v>
      </c>
      <c r="I241" s="198" t="str">
        <f>TEAMS!$AC$936</f>
        <v>Z16</v>
      </c>
      <c r="J241" s="181">
        <f>COUNT(TEAMS!$O$939:$O$954)</f>
        <v>0</v>
      </c>
      <c r="K241" s="51">
        <v>239</v>
      </c>
      <c r="L241" s="47" t="str">
        <f>TEAMS!L937</f>
        <v>Z16 8</v>
      </c>
      <c r="M241" s="19">
        <f>TEAMS!M955</f>
        <v>0</v>
      </c>
      <c r="N241" s="198" t="str">
        <f>TEAMS!$AC$936</f>
        <v>Z16</v>
      </c>
      <c r="O241" s="181">
        <f>COUNT(TEAMS!$O$939:$O$954)</f>
        <v>0</v>
      </c>
      <c r="P241" s="51">
        <v>239</v>
      </c>
      <c r="Q241" s="47" t="str">
        <f>TEAMS!L937</f>
        <v>Z16 8</v>
      </c>
      <c r="R241" s="19">
        <f>TEAMS!N955</f>
        <v>0</v>
      </c>
      <c r="S241" s="198" t="str">
        <f>TEAMS!$AC$936</f>
        <v>Z16</v>
      </c>
      <c r="T241" s="181">
        <f>COUNT(TEAMS!$O$939:$O$954)</f>
        <v>0</v>
      </c>
      <c r="U241" s="86" t="str">
        <f>IF('292 Club'!C220=0,"",'292 Club'!A220)</f>
        <v/>
      </c>
      <c r="V241" s="118" t="str">
        <f>IF('292 Club'!C220=0,"",'292 Club'!B220)</f>
        <v/>
      </c>
      <c r="W241" s="87" t="str">
        <f>IF('292 Club'!C220=0,"",'292 Club'!C220)</f>
        <v/>
      </c>
    </row>
    <row r="242" spans="1:23" x14ac:dyDescent="0.2">
      <c r="A242" s="156">
        <v>240</v>
      </c>
      <c r="B242" s="56" t="str">
        <f>TEAMS!Q937</f>
        <v>Z16 9</v>
      </c>
      <c r="C242" s="57">
        <f>TEAMS!T955</f>
        <v>0</v>
      </c>
      <c r="D242" s="198" t="str">
        <f>TEAMS!$AC$936</f>
        <v>Z16</v>
      </c>
      <c r="E242" s="199">
        <f>COUNT(TEAMS!$T$939:$T$954)</f>
        <v>0</v>
      </c>
      <c r="F242" s="156">
        <v>240</v>
      </c>
      <c r="G242" s="56" t="str">
        <f>TEAMS!Q937</f>
        <v>Z16 9</v>
      </c>
      <c r="H242" s="57">
        <f>TEAMS!Q955</f>
        <v>0</v>
      </c>
      <c r="I242" s="198" t="str">
        <f>TEAMS!$AC$936</f>
        <v>Z16</v>
      </c>
      <c r="J242" s="199">
        <f>COUNT(TEAMS!$T$939:$T$954)</f>
        <v>0</v>
      </c>
      <c r="K242" s="156">
        <v>240</v>
      </c>
      <c r="L242" s="56" t="str">
        <f>TEAMS!Q937</f>
        <v>Z16 9</v>
      </c>
      <c r="M242" s="57">
        <f>TEAMS!R955</f>
        <v>0</v>
      </c>
      <c r="N242" s="198" t="str">
        <f>TEAMS!$AC$936</f>
        <v>Z16</v>
      </c>
      <c r="O242" s="199">
        <f>COUNT(TEAMS!$T$939:$T$954)</f>
        <v>0</v>
      </c>
      <c r="P242" s="156">
        <v>240</v>
      </c>
      <c r="Q242" s="56" t="str">
        <f>TEAMS!Q937</f>
        <v>Z16 9</v>
      </c>
      <c r="R242" s="57">
        <f>TEAMS!S955</f>
        <v>0</v>
      </c>
      <c r="S242" s="198" t="str">
        <f>TEAMS!$AC$936</f>
        <v>Z16</v>
      </c>
      <c r="T242" s="199">
        <f>COUNT(TEAMS!$T$939:$T$954)</f>
        <v>0</v>
      </c>
      <c r="U242" s="86" t="str">
        <f>IF('292 Club'!C221=0,"",'292 Club'!A221)</f>
        <v/>
      </c>
      <c r="V242" s="118" t="str">
        <f>IF('292 Club'!C221=0,"",'292 Club'!B221)</f>
        <v/>
      </c>
      <c r="W242" s="87" t="str">
        <f>IF('292 Club'!C221=0,"",'292 Club'!C221)</f>
        <v/>
      </c>
    </row>
    <row r="243" spans="1:23" x14ac:dyDescent="0.2">
      <c r="A243" s="156">
        <v>241</v>
      </c>
      <c r="B243" s="47" t="str">
        <f>TEAMS!B978</f>
        <v>Z17 1</v>
      </c>
      <c r="C243" s="19">
        <f>TEAMS!E996</f>
        <v>0</v>
      </c>
      <c r="D243" s="198" t="str">
        <f>TEAMS!$AC$977</f>
        <v>Z17</v>
      </c>
      <c r="E243" s="181">
        <f>COUNT(TEAMS!$E$980:$E$995)</f>
        <v>0</v>
      </c>
      <c r="F243" s="156">
        <v>241</v>
      </c>
      <c r="G243" s="47" t="str">
        <f>TEAMS!B978</f>
        <v>Z17 1</v>
      </c>
      <c r="H243" s="19">
        <f>TEAMS!B996</f>
        <v>0</v>
      </c>
      <c r="I243" s="198" t="str">
        <f>TEAMS!$AC$977</f>
        <v>Z17</v>
      </c>
      <c r="J243" s="181">
        <f>COUNT(TEAMS!$E$980:$E$995)</f>
        <v>0</v>
      </c>
      <c r="K243" s="156">
        <v>241</v>
      </c>
      <c r="L243" s="47" t="str">
        <f>TEAMS!B978</f>
        <v>Z17 1</v>
      </c>
      <c r="M243" s="19">
        <f>TEAMS!C996</f>
        <v>0</v>
      </c>
      <c r="N243" s="198" t="str">
        <f>TEAMS!$AC$977</f>
        <v>Z17</v>
      </c>
      <c r="O243" s="181">
        <f>COUNT(TEAMS!$E$980:$E$995)</f>
        <v>0</v>
      </c>
      <c r="P243" s="156">
        <v>241</v>
      </c>
      <c r="Q243" s="47" t="str">
        <f>TEAMS!B978</f>
        <v>Z17 1</v>
      </c>
      <c r="R243" s="19">
        <f>TEAMS!D996</f>
        <v>0</v>
      </c>
      <c r="S243" s="198" t="str">
        <f>TEAMS!$AC$977</f>
        <v>Z17</v>
      </c>
      <c r="T243" s="181">
        <f>COUNT(TEAMS!$E$980:$E$995)</f>
        <v>0</v>
      </c>
      <c r="U243" s="86" t="str">
        <f>IF('292 Club'!C222=0,"",'292 Club'!A222)</f>
        <v/>
      </c>
      <c r="V243" s="118" t="str">
        <f>IF('292 Club'!C222=0,"",'292 Club'!B222)</f>
        <v/>
      </c>
      <c r="W243" s="87" t="str">
        <f>IF('292 Club'!C222=0,"",'292 Club'!C222)</f>
        <v/>
      </c>
    </row>
    <row r="244" spans="1:23" x14ac:dyDescent="0.2">
      <c r="A244" s="156">
        <v>242</v>
      </c>
      <c r="B244" s="47" t="str">
        <f>TEAMS!V998</f>
        <v>Z17 10</v>
      </c>
      <c r="C244" s="19">
        <f>TEAMS!Y1016</f>
        <v>0</v>
      </c>
      <c r="D244" s="198" t="str">
        <f>TEAMS!$AC$997</f>
        <v>Z17</v>
      </c>
      <c r="E244" s="181">
        <f>COUNT(TEAMS!$Y$1000:$Y$1015)</f>
        <v>0</v>
      </c>
      <c r="F244" s="156">
        <v>242</v>
      </c>
      <c r="G244" s="47" t="str">
        <f>TEAMS!V998</f>
        <v>Z17 10</v>
      </c>
      <c r="H244" s="19">
        <f>TEAMS!V1016</f>
        <v>0</v>
      </c>
      <c r="I244" s="198" t="str">
        <f>TEAMS!$AC$997</f>
        <v>Z17</v>
      </c>
      <c r="J244" s="181">
        <f>COUNT(TEAMS!$Y$1000:$Y$1015)</f>
        <v>0</v>
      </c>
      <c r="K244" s="156">
        <v>242</v>
      </c>
      <c r="L244" s="47" t="str">
        <f>TEAMS!V998</f>
        <v>Z17 10</v>
      </c>
      <c r="M244" s="19">
        <f>TEAMS!W1016</f>
        <v>0</v>
      </c>
      <c r="N244" s="198" t="str">
        <f>TEAMS!$AC$997</f>
        <v>Z17</v>
      </c>
      <c r="O244" s="181">
        <f>COUNT(TEAMS!$Y$1000:$Y$1015)</f>
        <v>0</v>
      </c>
      <c r="P244" s="156">
        <v>242</v>
      </c>
      <c r="Q244" s="47" t="str">
        <f>TEAMS!V998</f>
        <v>Z17 10</v>
      </c>
      <c r="R244" s="19">
        <f>TEAMS!X1016</f>
        <v>0</v>
      </c>
      <c r="S244" s="198" t="str">
        <f>TEAMS!$AC$997</f>
        <v>Z17</v>
      </c>
      <c r="T244" s="181">
        <f>COUNT(TEAMS!$Y$1000:$Y$1015)</f>
        <v>0</v>
      </c>
      <c r="U244" s="86" t="str">
        <f>IF('292 Club'!C223=0,"",'292 Club'!A223)</f>
        <v/>
      </c>
      <c r="V244" s="118" t="str">
        <f>IF('292 Club'!C223=0,"",'292 Club'!B223)</f>
        <v/>
      </c>
      <c r="W244" s="87" t="str">
        <f>IF('292 Club'!C223=0,"",'292 Club'!C223)</f>
        <v/>
      </c>
    </row>
    <row r="245" spans="1:23" x14ac:dyDescent="0.2">
      <c r="A245" s="156">
        <v>243</v>
      </c>
      <c r="B245" s="47" t="str">
        <f>TEAMS!B1018</f>
        <v>Z17 11</v>
      </c>
      <c r="C245" s="19">
        <f>TEAMS!E1036</f>
        <v>0</v>
      </c>
      <c r="D245" s="198" t="str">
        <f>TEAMS!$AC$1017</f>
        <v>Z17</v>
      </c>
      <c r="E245" s="181">
        <f>COUNT(TEAMS!$E$1020:$E$1035)</f>
        <v>0</v>
      </c>
      <c r="F245" s="156">
        <v>243</v>
      </c>
      <c r="G245" s="47" t="str">
        <f>TEAMS!B1018</f>
        <v>Z17 11</v>
      </c>
      <c r="H245" s="19">
        <f>TEAMS!B1036</f>
        <v>0</v>
      </c>
      <c r="I245" s="198" t="str">
        <f>TEAMS!$AC$1017</f>
        <v>Z17</v>
      </c>
      <c r="J245" s="181">
        <f>COUNT(TEAMS!$E$1020:$E$1035)</f>
        <v>0</v>
      </c>
      <c r="K245" s="156">
        <v>243</v>
      </c>
      <c r="L245" s="47" t="str">
        <f>TEAMS!B1018</f>
        <v>Z17 11</v>
      </c>
      <c r="M245" s="19">
        <f>TEAMS!C1036</f>
        <v>0</v>
      </c>
      <c r="N245" s="198" t="str">
        <f>TEAMS!$AC$1017</f>
        <v>Z17</v>
      </c>
      <c r="O245" s="181">
        <f>COUNT(TEAMS!$E$1020:$E$1035)</f>
        <v>0</v>
      </c>
      <c r="P245" s="156">
        <v>243</v>
      </c>
      <c r="Q245" s="47" t="str">
        <f>TEAMS!B1018</f>
        <v>Z17 11</v>
      </c>
      <c r="R245" s="19">
        <f>TEAMS!D1036</f>
        <v>0</v>
      </c>
      <c r="S245" s="198" t="str">
        <f>TEAMS!$AC$1017</f>
        <v>Z17</v>
      </c>
      <c r="T245" s="181">
        <f>COUNT(TEAMS!$E$1020:$E$1035)</f>
        <v>0</v>
      </c>
      <c r="U245" s="86" t="str">
        <f>IF('292 Club'!C224=0,"",'292 Club'!A224)</f>
        <v/>
      </c>
      <c r="V245" s="118" t="str">
        <f>IF('292 Club'!C224=0,"",'292 Club'!B224)</f>
        <v/>
      </c>
      <c r="W245" s="87" t="str">
        <f>IF('292 Club'!C224=0,"",'292 Club'!C224)</f>
        <v/>
      </c>
    </row>
    <row r="246" spans="1:23" x14ac:dyDescent="0.2">
      <c r="A246" s="156">
        <v>244</v>
      </c>
      <c r="B246" s="47" t="str">
        <f>TEAMS!G1018</f>
        <v>Z17 12</v>
      </c>
      <c r="C246" s="19">
        <f>TEAMS!J1036</f>
        <v>0</v>
      </c>
      <c r="D246" s="198" t="str">
        <f>TEAMS!$AC$1017</f>
        <v>Z17</v>
      </c>
      <c r="E246" s="181">
        <f>COUNT(TEAMS!$J$1020:$J$1035)</f>
        <v>0</v>
      </c>
      <c r="F246" s="156">
        <v>244</v>
      </c>
      <c r="G246" s="47" t="str">
        <f>TEAMS!G1018</f>
        <v>Z17 12</v>
      </c>
      <c r="H246" s="19">
        <f>TEAMS!G1036</f>
        <v>0</v>
      </c>
      <c r="I246" s="198" t="str">
        <f>TEAMS!$AC$1017</f>
        <v>Z17</v>
      </c>
      <c r="J246" s="181">
        <f>COUNT(TEAMS!$J$1020:$J$1035)</f>
        <v>0</v>
      </c>
      <c r="K246" s="156">
        <v>244</v>
      </c>
      <c r="L246" s="47" t="str">
        <f>TEAMS!G1018</f>
        <v>Z17 12</v>
      </c>
      <c r="M246" s="19">
        <f>TEAMS!H1036</f>
        <v>0</v>
      </c>
      <c r="N246" s="198" t="str">
        <f>TEAMS!$AC$1017</f>
        <v>Z17</v>
      </c>
      <c r="O246" s="181">
        <f>COUNT(TEAMS!$J$1020:$J$1035)</f>
        <v>0</v>
      </c>
      <c r="P246" s="156">
        <v>244</v>
      </c>
      <c r="Q246" s="47" t="str">
        <f>TEAMS!G1018</f>
        <v>Z17 12</v>
      </c>
      <c r="R246" s="19">
        <f>TEAMS!I1036</f>
        <v>0</v>
      </c>
      <c r="S246" s="198" t="str">
        <f>TEAMS!$AC$1017</f>
        <v>Z17</v>
      </c>
      <c r="T246" s="181">
        <f>COUNT(TEAMS!$J$1020:$J$1035)</f>
        <v>0</v>
      </c>
      <c r="U246" s="86" t="str">
        <f>IF('292 Club'!C225=0,"",'292 Club'!A225)</f>
        <v/>
      </c>
      <c r="V246" s="118" t="str">
        <f>IF('292 Club'!C225=0,"",'292 Club'!B225)</f>
        <v/>
      </c>
      <c r="W246" s="87" t="str">
        <f>IF('292 Club'!C225=0,"",'292 Club'!C225)</f>
        <v/>
      </c>
    </row>
    <row r="247" spans="1:23" x14ac:dyDescent="0.2">
      <c r="A247" s="156">
        <v>245</v>
      </c>
      <c r="B247" s="47" t="str">
        <f>TEAMS!L1018</f>
        <v>Z17 13</v>
      </c>
      <c r="C247" s="19">
        <f>TEAMS!O1036</f>
        <v>0</v>
      </c>
      <c r="D247" s="198" t="str">
        <f>TEAMS!$AC$1017</f>
        <v>Z17</v>
      </c>
      <c r="E247" s="181">
        <f>COUNT(TEAMS!$O$1020:$O$1035)</f>
        <v>0</v>
      </c>
      <c r="F247" s="156">
        <v>245</v>
      </c>
      <c r="G247" s="47" t="str">
        <f>TEAMS!L1018</f>
        <v>Z17 13</v>
      </c>
      <c r="H247" s="19">
        <f>TEAMS!L1036</f>
        <v>0</v>
      </c>
      <c r="I247" s="198" t="str">
        <f>TEAMS!$AC$1017</f>
        <v>Z17</v>
      </c>
      <c r="J247" s="181">
        <f>COUNT(TEAMS!$O$1020:$O$1035)</f>
        <v>0</v>
      </c>
      <c r="K247" s="156">
        <v>245</v>
      </c>
      <c r="L247" s="47" t="str">
        <f>TEAMS!L1018</f>
        <v>Z17 13</v>
      </c>
      <c r="M247" s="19">
        <f>TEAMS!M1036</f>
        <v>0</v>
      </c>
      <c r="N247" s="198" t="str">
        <f>TEAMS!$AC$1017</f>
        <v>Z17</v>
      </c>
      <c r="O247" s="181">
        <f>COUNT(TEAMS!$O$1020:$O$1035)</f>
        <v>0</v>
      </c>
      <c r="P247" s="156">
        <v>245</v>
      </c>
      <c r="Q247" s="47" t="str">
        <f>TEAMS!L1018</f>
        <v>Z17 13</v>
      </c>
      <c r="R247" s="19">
        <f>TEAMS!N1036</f>
        <v>0</v>
      </c>
      <c r="S247" s="198" t="str">
        <f>TEAMS!$AC$1017</f>
        <v>Z17</v>
      </c>
      <c r="T247" s="181">
        <f>COUNT(TEAMS!$O$1020:$O$1035)</f>
        <v>0</v>
      </c>
      <c r="U247" s="86" t="str">
        <f>IF('292 Club'!C226=0,"",'292 Club'!A226)</f>
        <v/>
      </c>
      <c r="V247" s="118" t="str">
        <f>IF('292 Club'!C226=0,"",'292 Club'!B226)</f>
        <v/>
      </c>
      <c r="W247" s="87" t="str">
        <f>IF('292 Club'!C226=0,"",'292 Club'!C226)</f>
        <v/>
      </c>
    </row>
    <row r="248" spans="1:23" x14ac:dyDescent="0.2">
      <c r="A248" s="156">
        <v>246</v>
      </c>
      <c r="B248" s="47" t="str">
        <f>TEAMS!Q1018</f>
        <v>Z17 14</v>
      </c>
      <c r="C248" s="19">
        <f>TEAMS!T1036</f>
        <v>0</v>
      </c>
      <c r="D248" s="198" t="str">
        <f>TEAMS!$AC$1017</f>
        <v>Z17</v>
      </c>
      <c r="E248" s="181">
        <f>COUNT(TEAMS!$T$1020:$T$1035)</f>
        <v>0</v>
      </c>
      <c r="F248" s="156">
        <v>246</v>
      </c>
      <c r="G248" s="47" t="str">
        <f>TEAMS!Q1018</f>
        <v>Z17 14</v>
      </c>
      <c r="H248" s="19">
        <f>TEAMS!Q1036</f>
        <v>0</v>
      </c>
      <c r="I248" s="198" t="str">
        <f>TEAMS!$AC$1017</f>
        <v>Z17</v>
      </c>
      <c r="J248" s="181">
        <f>COUNT(TEAMS!$T$1020:$T$1035)</f>
        <v>0</v>
      </c>
      <c r="K248" s="156">
        <v>246</v>
      </c>
      <c r="L248" s="121" t="str">
        <f>TEAMS!Q1018</f>
        <v>Z17 14</v>
      </c>
      <c r="M248" s="19">
        <f>TEAMS!R1036</f>
        <v>0</v>
      </c>
      <c r="N248" s="198" t="str">
        <f>TEAMS!$AC$1017</f>
        <v>Z17</v>
      </c>
      <c r="O248" s="181">
        <f>COUNT(TEAMS!$T$1020:$T$1035)</f>
        <v>0</v>
      </c>
      <c r="P248" s="156">
        <v>246</v>
      </c>
      <c r="Q248" s="47" t="str">
        <f>TEAMS!Q1018</f>
        <v>Z17 14</v>
      </c>
      <c r="R248" s="19">
        <f>TEAMS!S1036</f>
        <v>0</v>
      </c>
      <c r="S248" s="198" t="str">
        <f>TEAMS!$AC$1017</f>
        <v>Z17</v>
      </c>
      <c r="T248" s="181">
        <f>COUNT(TEAMS!$T$1020:$T$1035)</f>
        <v>0</v>
      </c>
      <c r="U248" s="86" t="str">
        <f>IF('292 Club'!C227=0,"",'292 Club'!A227)</f>
        <v/>
      </c>
      <c r="V248" s="118" t="str">
        <f>IF('292 Club'!C227=0,"",'292 Club'!B227)</f>
        <v/>
      </c>
      <c r="W248" s="87" t="str">
        <f>IF('292 Club'!C227=0,"",'292 Club'!C227)</f>
        <v/>
      </c>
    </row>
    <row r="249" spans="1:23" x14ac:dyDescent="0.2">
      <c r="A249" s="156">
        <v>247</v>
      </c>
      <c r="B249" s="47" t="str">
        <f>TEAMS!V1018</f>
        <v>Z17 15</v>
      </c>
      <c r="C249" s="19">
        <f>TEAMS!Y1036</f>
        <v>0</v>
      </c>
      <c r="D249" s="198" t="str">
        <f>TEAMS!$AC$1017</f>
        <v>Z17</v>
      </c>
      <c r="E249" s="181">
        <f>COUNT(TEAMS!$Y$1020:$Y$1035)</f>
        <v>0</v>
      </c>
      <c r="F249" s="156">
        <v>247</v>
      </c>
      <c r="G249" s="47" t="str">
        <f>TEAMS!V1018</f>
        <v>Z17 15</v>
      </c>
      <c r="H249" s="19">
        <f>TEAMS!V1036</f>
        <v>0</v>
      </c>
      <c r="I249" s="198" t="str">
        <f>TEAMS!$AC$1017</f>
        <v>Z17</v>
      </c>
      <c r="J249" s="181">
        <f>COUNT(TEAMS!$Y$1020:$Y$1035)</f>
        <v>0</v>
      </c>
      <c r="K249" s="156">
        <v>247</v>
      </c>
      <c r="L249" s="47" t="str">
        <f>TEAMS!V1018</f>
        <v>Z17 15</v>
      </c>
      <c r="M249" s="19">
        <f>TEAMS!W1036</f>
        <v>0</v>
      </c>
      <c r="N249" s="198" t="str">
        <f>TEAMS!$AC$1017</f>
        <v>Z17</v>
      </c>
      <c r="O249" s="181">
        <f>COUNT(TEAMS!$Y$1020:$Y$1035)</f>
        <v>0</v>
      </c>
      <c r="P249" s="156">
        <v>247</v>
      </c>
      <c r="Q249" s="47" t="str">
        <f>TEAMS!V1018</f>
        <v>Z17 15</v>
      </c>
      <c r="R249" s="19">
        <f>TEAMS!X1036</f>
        <v>0</v>
      </c>
      <c r="S249" s="198" t="str">
        <f>TEAMS!$AC$1017</f>
        <v>Z17</v>
      </c>
      <c r="T249" s="181">
        <f>COUNT(TEAMS!$Y$1020:$Y$1035)</f>
        <v>0</v>
      </c>
      <c r="U249" s="86" t="str">
        <f>IF('292 Club'!C228=0,"",'292 Club'!A228)</f>
        <v/>
      </c>
      <c r="V249" s="118" t="str">
        <f>IF('292 Club'!C228=0,"",'292 Club'!B228)</f>
        <v/>
      </c>
      <c r="W249" s="87" t="str">
        <f>IF('292 Club'!C228=0,"",'292 Club'!C228)</f>
        <v/>
      </c>
    </row>
    <row r="250" spans="1:23" x14ac:dyDescent="0.2">
      <c r="A250" s="156">
        <v>248</v>
      </c>
      <c r="B250" s="47" t="str">
        <f>TEAMS!G978</f>
        <v>Z17 2</v>
      </c>
      <c r="C250" s="19">
        <f>TEAMS!J996</f>
        <v>0</v>
      </c>
      <c r="D250" s="198" t="str">
        <f>TEAMS!$AC$977</f>
        <v>Z17</v>
      </c>
      <c r="E250" s="181">
        <f>COUNT(TEAMS!$J$980:$J$995)</f>
        <v>0</v>
      </c>
      <c r="F250" s="156">
        <v>248</v>
      </c>
      <c r="G250" s="47" t="str">
        <f>TEAMS!G978</f>
        <v>Z17 2</v>
      </c>
      <c r="H250" s="19">
        <f>TEAMS!G996</f>
        <v>0</v>
      </c>
      <c r="I250" s="198" t="str">
        <f>TEAMS!$AC$977</f>
        <v>Z17</v>
      </c>
      <c r="J250" s="181">
        <f>COUNT(TEAMS!$J$980:$J$995)</f>
        <v>0</v>
      </c>
      <c r="K250" s="156">
        <v>248</v>
      </c>
      <c r="L250" s="47" t="str">
        <f>TEAMS!G978</f>
        <v>Z17 2</v>
      </c>
      <c r="M250" s="19">
        <f>TEAMS!H996</f>
        <v>0</v>
      </c>
      <c r="N250" s="198" t="str">
        <f>TEAMS!$AC$977</f>
        <v>Z17</v>
      </c>
      <c r="O250" s="181">
        <f>COUNT(TEAMS!$J$980:$J$995)</f>
        <v>0</v>
      </c>
      <c r="P250" s="156">
        <v>248</v>
      </c>
      <c r="Q250" s="47" t="str">
        <f>TEAMS!G978</f>
        <v>Z17 2</v>
      </c>
      <c r="R250" s="19">
        <f>TEAMS!I996</f>
        <v>0</v>
      </c>
      <c r="S250" s="198" t="str">
        <f>TEAMS!$AC$977</f>
        <v>Z17</v>
      </c>
      <c r="T250" s="181">
        <f>COUNT(TEAMS!$J$980:$J$995)</f>
        <v>0</v>
      </c>
      <c r="U250" s="86" t="str">
        <f>IF('292 Club'!C229=0,"",'292 Club'!A229)</f>
        <v/>
      </c>
      <c r="V250" s="118" t="str">
        <f>IF('292 Club'!C229=0,"",'292 Club'!B229)</f>
        <v/>
      </c>
      <c r="W250" s="87" t="str">
        <f>IF('292 Club'!C229=0,"",'292 Club'!C229)</f>
        <v/>
      </c>
    </row>
    <row r="251" spans="1:23" x14ac:dyDescent="0.2">
      <c r="A251" s="156">
        <v>249</v>
      </c>
      <c r="B251" s="47" t="str">
        <f>TEAMS!L978</f>
        <v>Z17 3</v>
      </c>
      <c r="C251" s="19">
        <f>TEAMS!O996</f>
        <v>0</v>
      </c>
      <c r="D251" s="198" t="str">
        <f>TEAMS!$AC$977</f>
        <v>Z17</v>
      </c>
      <c r="E251" s="181">
        <f>COUNT(TEAMS!$O$980:$O$995)</f>
        <v>0</v>
      </c>
      <c r="F251" s="156">
        <v>249</v>
      </c>
      <c r="G251" s="47" t="str">
        <f>TEAMS!L978</f>
        <v>Z17 3</v>
      </c>
      <c r="H251" s="19">
        <f>TEAMS!L996</f>
        <v>0</v>
      </c>
      <c r="I251" s="198" t="str">
        <f>TEAMS!$AC$977</f>
        <v>Z17</v>
      </c>
      <c r="J251" s="181">
        <f>COUNT(TEAMS!$O$980:$O$995)</f>
        <v>0</v>
      </c>
      <c r="K251" s="156">
        <v>249</v>
      </c>
      <c r="L251" s="47" t="str">
        <f>TEAMS!L978</f>
        <v>Z17 3</v>
      </c>
      <c r="M251" s="19">
        <f>TEAMS!M996</f>
        <v>0</v>
      </c>
      <c r="N251" s="198" t="str">
        <f>TEAMS!$AC$977</f>
        <v>Z17</v>
      </c>
      <c r="O251" s="181">
        <f>COUNT(TEAMS!$O$980:$O$995)</f>
        <v>0</v>
      </c>
      <c r="P251" s="156">
        <v>249</v>
      </c>
      <c r="Q251" s="47" t="str">
        <f>TEAMS!L978</f>
        <v>Z17 3</v>
      </c>
      <c r="R251" s="19">
        <f>TEAMS!N996</f>
        <v>0</v>
      </c>
      <c r="S251" s="198" t="str">
        <f>TEAMS!$AC$977</f>
        <v>Z17</v>
      </c>
      <c r="T251" s="181">
        <f>COUNT(TEAMS!$O$980:$O$995)</f>
        <v>0</v>
      </c>
      <c r="U251" s="86" t="str">
        <f>IF('292 Club'!C230=0,"",'292 Club'!A230)</f>
        <v/>
      </c>
      <c r="V251" s="118" t="str">
        <f>IF('292 Club'!C230=0,"",'292 Club'!B230)</f>
        <v/>
      </c>
      <c r="W251" s="87" t="str">
        <f>IF('292 Club'!C230=0,"",'292 Club'!C230)</f>
        <v/>
      </c>
    </row>
    <row r="252" spans="1:23" x14ac:dyDescent="0.2">
      <c r="A252" s="156">
        <v>250</v>
      </c>
      <c r="B252" s="47" t="str">
        <f>TEAMS!Q978</f>
        <v>Z17 4</v>
      </c>
      <c r="C252" s="19">
        <f>TEAMS!T996</f>
        <v>0</v>
      </c>
      <c r="D252" s="198" t="str">
        <f>TEAMS!$AC$977</f>
        <v>Z17</v>
      </c>
      <c r="E252" s="181">
        <f>COUNT(TEAMS!$T$980:$T$995)</f>
        <v>0</v>
      </c>
      <c r="F252" s="156">
        <v>250</v>
      </c>
      <c r="G252" s="47" t="str">
        <f>TEAMS!Q978</f>
        <v>Z17 4</v>
      </c>
      <c r="H252" s="19">
        <f>TEAMS!Q996</f>
        <v>0</v>
      </c>
      <c r="I252" s="198" t="str">
        <f>TEAMS!$AC$977</f>
        <v>Z17</v>
      </c>
      <c r="J252" s="181">
        <f>COUNT(TEAMS!$T$980:$T$995)</f>
        <v>0</v>
      </c>
      <c r="K252" s="156">
        <v>250</v>
      </c>
      <c r="L252" s="47" t="str">
        <f>TEAMS!Q978</f>
        <v>Z17 4</v>
      </c>
      <c r="M252" s="19">
        <f>TEAMS!R996</f>
        <v>0</v>
      </c>
      <c r="N252" s="198" t="str">
        <f>TEAMS!$AC$977</f>
        <v>Z17</v>
      </c>
      <c r="O252" s="181">
        <f>COUNT(TEAMS!$T$980:$T$995)</f>
        <v>0</v>
      </c>
      <c r="P252" s="156">
        <v>250</v>
      </c>
      <c r="Q252" s="47" t="str">
        <f>TEAMS!Q978</f>
        <v>Z17 4</v>
      </c>
      <c r="R252" s="19">
        <f>TEAMS!S996</f>
        <v>0</v>
      </c>
      <c r="S252" s="198" t="str">
        <f>TEAMS!$AC$977</f>
        <v>Z17</v>
      </c>
      <c r="T252" s="181">
        <f>COUNT(TEAMS!$T$980:$T$995)</f>
        <v>0</v>
      </c>
      <c r="U252" s="86" t="str">
        <f>IF('292 Club'!C231=0,"",'292 Club'!A231)</f>
        <v/>
      </c>
      <c r="V252" s="118" t="str">
        <f>IF('292 Club'!C231=0,"",'292 Club'!B231)</f>
        <v/>
      </c>
      <c r="W252" s="87" t="str">
        <f>IF('292 Club'!C231=0,"",'292 Club'!C231)</f>
        <v/>
      </c>
    </row>
    <row r="253" spans="1:23" x14ac:dyDescent="0.2">
      <c r="A253" s="156">
        <v>251</v>
      </c>
      <c r="B253" s="47" t="str">
        <f>TEAMS!V978</f>
        <v>Z17 5</v>
      </c>
      <c r="C253" s="19">
        <f>TEAMS!Y996</f>
        <v>0</v>
      </c>
      <c r="D253" s="198" t="str">
        <f>TEAMS!$AC$977</f>
        <v>Z17</v>
      </c>
      <c r="E253" s="181">
        <f>COUNT(TEAMS!$Y$980:$Y$995)</f>
        <v>0</v>
      </c>
      <c r="F253" s="156">
        <v>251</v>
      </c>
      <c r="G253" s="47" t="str">
        <f>TEAMS!V978</f>
        <v>Z17 5</v>
      </c>
      <c r="H253" s="19">
        <f>TEAMS!V996</f>
        <v>0</v>
      </c>
      <c r="I253" s="198" t="str">
        <f>TEAMS!$AC$977</f>
        <v>Z17</v>
      </c>
      <c r="J253" s="181">
        <f>COUNT(TEAMS!$Y$980:$Y$995)</f>
        <v>0</v>
      </c>
      <c r="K253" s="156">
        <v>251</v>
      </c>
      <c r="L253" s="47" t="str">
        <f>TEAMS!V978</f>
        <v>Z17 5</v>
      </c>
      <c r="M253" s="19">
        <f>TEAMS!W996</f>
        <v>0</v>
      </c>
      <c r="N253" s="198" t="str">
        <f>TEAMS!$AC$977</f>
        <v>Z17</v>
      </c>
      <c r="O253" s="181">
        <f>COUNT(TEAMS!$Y$980:$Y$995)</f>
        <v>0</v>
      </c>
      <c r="P253" s="156">
        <v>251</v>
      </c>
      <c r="Q253" s="47" t="str">
        <f>TEAMS!V978</f>
        <v>Z17 5</v>
      </c>
      <c r="R253" s="19">
        <f>TEAMS!X996</f>
        <v>0</v>
      </c>
      <c r="S253" s="198" t="str">
        <f>TEAMS!$AC$977</f>
        <v>Z17</v>
      </c>
      <c r="T253" s="181">
        <f>COUNT(TEAMS!$Y$980:$Y$995)</f>
        <v>0</v>
      </c>
      <c r="U253" s="86" t="str">
        <f>IF('292 Club'!C232=0,"",'292 Club'!A232)</f>
        <v/>
      </c>
      <c r="V253" s="118" t="str">
        <f>IF('292 Club'!C232=0,"",'292 Club'!B232)</f>
        <v/>
      </c>
      <c r="W253" s="87" t="str">
        <f>IF('292 Club'!C232=0,"",'292 Club'!C232)</f>
        <v/>
      </c>
    </row>
    <row r="254" spans="1:23" x14ac:dyDescent="0.2">
      <c r="A254" s="156">
        <v>252</v>
      </c>
      <c r="B254" s="47" t="str">
        <f>TEAMS!B998</f>
        <v>Z17 6</v>
      </c>
      <c r="C254" s="19">
        <f>TEAMS!E1016</f>
        <v>0</v>
      </c>
      <c r="D254" s="198" t="str">
        <f>TEAMS!$AC$997</f>
        <v>Z17</v>
      </c>
      <c r="E254" s="181">
        <f>COUNT(TEAMS!$E$1000:$E$1015)</f>
        <v>0</v>
      </c>
      <c r="F254" s="156">
        <v>252</v>
      </c>
      <c r="G254" s="47" t="str">
        <f>TEAMS!B998</f>
        <v>Z17 6</v>
      </c>
      <c r="H254" s="19">
        <f>TEAMS!B1016</f>
        <v>0</v>
      </c>
      <c r="I254" s="198" t="str">
        <f>TEAMS!$AC$997</f>
        <v>Z17</v>
      </c>
      <c r="J254" s="181">
        <f>COUNT(TEAMS!$E$1000:$E$1015)</f>
        <v>0</v>
      </c>
      <c r="K254" s="156">
        <v>252</v>
      </c>
      <c r="L254" s="47" t="str">
        <f>TEAMS!B998</f>
        <v>Z17 6</v>
      </c>
      <c r="M254" s="19">
        <f>TEAMS!C1016</f>
        <v>0</v>
      </c>
      <c r="N254" s="198" t="str">
        <f>TEAMS!$AC$997</f>
        <v>Z17</v>
      </c>
      <c r="O254" s="181">
        <f>COUNT(TEAMS!$E$1000:$E$1015)</f>
        <v>0</v>
      </c>
      <c r="P254" s="156">
        <v>252</v>
      </c>
      <c r="Q254" s="47" t="str">
        <f>TEAMS!B998</f>
        <v>Z17 6</v>
      </c>
      <c r="R254" s="19">
        <f>TEAMS!D1016</f>
        <v>0</v>
      </c>
      <c r="S254" s="198" t="str">
        <f>TEAMS!$AC$997</f>
        <v>Z17</v>
      </c>
      <c r="T254" s="181">
        <f>COUNT(TEAMS!$E$1000:$E$1015)</f>
        <v>0</v>
      </c>
      <c r="U254" s="86" t="str">
        <f>IF('292 Club'!C233=0,"",'292 Club'!A233)</f>
        <v/>
      </c>
      <c r="V254" s="118" t="str">
        <f>IF('292 Club'!C233=0,"",'292 Club'!B233)</f>
        <v/>
      </c>
      <c r="W254" s="87" t="str">
        <f>IF('292 Club'!C233=0,"",'292 Club'!C233)</f>
        <v/>
      </c>
    </row>
    <row r="255" spans="1:23" x14ac:dyDescent="0.2">
      <c r="A255" s="156">
        <v>253</v>
      </c>
      <c r="B255" s="47" t="str">
        <f>TEAMS!G998</f>
        <v>Z17 7</v>
      </c>
      <c r="C255" s="19">
        <f>TEAMS!J1016</f>
        <v>0</v>
      </c>
      <c r="D255" s="198" t="str">
        <f>TEAMS!$AC$997</f>
        <v>Z17</v>
      </c>
      <c r="E255" s="181">
        <f>COUNT(TEAMS!$J$1000:$J$1015)</f>
        <v>0</v>
      </c>
      <c r="F255" s="156">
        <v>253</v>
      </c>
      <c r="G255" s="47" t="str">
        <f>TEAMS!G998</f>
        <v>Z17 7</v>
      </c>
      <c r="H255" s="19">
        <f>TEAMS!G1016</f>
        <v>0</v>
      </c>
      <c r="I255" s="198" t="str">
        <f>TEAMS!$AC$997</f>
        <v>Z17</v>
      </c>
      <c r="J255" s="181">
        <f>COUNT(TEAMS!$J$1000:$J$1015)</f>
        <v>0</v>
      </c>
      <c r="K255" s="156">
        <v>253</v>
      </c>
      <c r="L255" s="47" t="str">
        <f>TEAMS!G998</f>
        <v>Z17 7</v>
      </c>
      <c r="M255" s="19">
        <f>TEAMS!H1016</f>
        <v>0</v>
      </c>
      <c r="N255" s="198" t="str">
        <f>TEAMS!$AC$997</f>
        <v>Z17</v>
      </c>
      <c r="O255" s="181">
        <f>COUNT(TEAMS!$J$1000:$J$1015)</f>
        <v>0</v>
      </c>
      <c r="P255" s="156">
        <v>253</v>
      </c>
      <c r="Q255" s="47" t="str">
        <f>TEAMS!G998</f>
        <v>Z17 7</v>
      </c>
      <c r="R255" s="19">
        <f>TEAMS!I1016</f>
        <v>0</v>
      </c>
      <c r="S255" s="198" t="str">
        <f>TEAMS!$AC$997</f>
        <v>Z17</v>
      </c>
      <c r="T255" s="181">
        <f>COUNT(TEAMS!$J$1000:$J$1015)</f>
        <v>0</v>
      </c>
      <c r="U255" s="86" t="str">
        <f>IF('292 Club'!C234=0,"",'292 Club'!A234)</f>
        <v/>
      </c>
      <c r="V255" s="118" t="str">
        <f>IF('292 Club'!C234=0,"",'292 Club'!B234)</f>
        <v/>
      </c>
      <c r="W255" s="87" t="str">
        <f>IF('292 Club'!C234=0,"",'292 Club'!C234)</f>
        <v/>
      </c>
    </row>
    <row r="256" spans="1:23" x14ac:dyDescent="0.2">
      <c r="A256" s="156">
        <v>254</v>
      </c>
      <c r="B256" s="47" t="str">
        <f>TEAMS!L998</f>
        <v>Z17 8</v>
      </c>
      <c r="C256" s="19">
        <f>TEAMS!O1016</f>
        <v>0</v>
      </c>
      <c r="D256" s="198" t="str">
        <f>TEAMS!$AC$997</f>
        <v>Z17</v>
      </c>
      <c r="E256" s="181">
        <f>COUNT(TEAMS!$O$1000:$O$1015)</f>
        <v>0</v>
      </c>
      <c r="F256" s="156">
        <v>254</v>
      </c>
      <c r="G256" s="47" t="str">
        <f>TEAMS!L998</f>
        <v>Z17 8</v>
      </c>
      <c r="H256" s="19">
        <f>TEAMS!L1016</f>
        <v>0</v>
      </c>
      <c r="I256" s="198" t="str">
        <f>TEAMS!$AC$997</f>
        <v>Z17</v>
      </c>
      <c r="J256" s="181">
        <f>COUNT(TEAMS!$O$1000:$O$1015)</f>
        <v>0</v>
      </c>
      <c r="K256" s="156">
        <v>254</v>
      </c>
      <c r="L256" s="47" t="str">
        <f>TEAMS!L998</f>
        <v>Z17 8</v>
      </c>
      <c r="M256" s="19">
        <f>TEAMS!M1016</f>
        <v>0</v>
      </c>
      <c r="N256" s="198" t="str">
        <f>TEAMS!$AC$997</f>
        <v>Z17</v>
      </c>
      <c r="O256" s="181">
        <f>COUNT(TEAMS!$O$1000:$O$1015)</f>
        <v>0</v>
      </c>
      <c r="P256" s="156">
        <v>254</v>
      </c>
      <c r="Q256" s="47" t="str">
        <f>TEAMS!L998</f>
        <v>Z17 8</v>
      </c>
      <c r="R256" s="19">
        <f>TEAMS!N1016</f>
        <v>0</v>
      </c>
      <c r="S256" s="198" t="str">
        <f>TEAMS!$AC$997</f>
        <v>Z17</v>
      </c>
      <c r="T256" s="181">
        <f>COUNT(TEAMS!$O$1000:$O$1015)</f>
        <v>0</v>
      </c>
      <c r="U256" s="86" t="str">
        <f>IF('292 Club'!C235=0,"",'292 Club'!A235)</f>
        <v/>
      </c>
      <c r="V256" s="118" t="str">
        <f>IF('292 Club'!C235=0,"",'292 Club'!B235)</f>
        <v/>
      </c>
      <c r="W256" s="87" t="str">
        <f>IF('292 Club'!C235=0,"",'292 Club'!C235)</f>
        <v/>
      </c>
    </row>
    <row r="257" spans="1:23" x14ac:dyDescent="0.2">
      <c r="A257" s="51">
        <v>255</v>
      </c>
      <c r="B257" s="47" t="str">
        <f>TEAMS!Q998</f>
        <v>Z17 9</v>
      </c>
      <c r="C257" s="19">
        <f>TEAMS!T1016</f>
        <v>0</v>
      </c>
      <c r="D257" s="198" t="str">
        <f>TEAMS!$AC$997</f>
        <v>Z17</v>
      </c>
      <c r="E257" s="181">
        <f>COUNT(TEAMS!$T$1000:$T$1015)</f>
        <v>0</v>
      </c>
      <c r="F257" s="51">
        <v>255</v>
      </c>
      <c r="G257" s="47" t="str">
        <f>TEAMS!Q998</f>
        <v>Z17 9</v>
      </c>
      <c r="H257" s="19">
        <f>TEAMS!Q1016</f>
        <v>0</v>
      </c>
      <c r="I257" s="198" t="str">
        <f>TEAMS!$AC$997</f>
        <v>Z17</v>
      </c>
      <c r="J257" s="181">
        <f>COUNT(TEAMS!$T$1000:$T$1015)</f>
        <v>0</v>
      </c>
      <c r="K257" s="51">
        <v>255</v>
      </c>
      <c r="L257" s="47" t="str">
        <f>TEAMS!Q998</f>
        <v>Z17 9</v>
      </c>
      <c r="M257" s="19">
        <f>TEAMS!R1016</f>
        <v>0</v>
      </c>
      <c r="N257" s="198" t="str">
        <f>TEAMS!$AC$997</f>
        <v>Z17</v>
      </c>
      <c r="O257" s="181">
        <f>COUNT(TEAMS!$T$1000:$T$1015)</f>
        <v>0</v>
      </c>
      <c r="P257" s="51">
        <v>255</v>
      </c>
      <c r="Q257" s="47" t="str">
        <f>TEAMS!Q998</f>
        <v>Z17 9</v>
      </c>
      <c r="R257" s="19">
        <f>TEAMS!S1016</f>
        <v>0</v>
      </c>
      <c r="S257" s="198" t="str">
        <f>TEAMS!$AC$997</f>
        <v>Z17</v>
      </c>
      <c r="T257" s="181">
        <f>COUNT(TEAMS!$T$1000:$T$1015)</f>
        <v>0</v>
      </c>
      <c r="U257" s="86" t="str">
        <f>IF('292 Club'!C236=0,"",'292 Club'!A236)</f>
        <v/>
      </c>
      <c r="V257" s="118" t="str">
        <f>IF('292 Club'!C236=0,"",'292 Club'!B236)</f>
        <v/>
      </c>
      <c r="W257" s="87" t="str">
        <f>IF('292 Club'!C236=0,"",'292 Club'!C236)</f>
        <v/>
      </c>
    </row>
    <row r="258" spans="1:23" x14ac:dyDescent="0.2">
      <c r="A258" s="51">
        <v>256</v>
      </c>
      <c r="B258" s="47" t="str">
        <f>TEAMS!B1039</f>
        <v>Z18 1</v>
      </c>
      <c r="C258" s="19">
        <f>TEAMS!E1057</f>
        <v>0</v>
      </c>
      <c r="D258" s="178" t="str">
        <f>TEAMS!$AC$1038</f>
        <v>Z18</v>
      </c>
      <c r="E258" s="181">
        <f>COUNT(TEAMS!$E$1041:$E$1056)</f>
        <v>0</v>
      </c>
      <c r="F258" s="51">
        <v>256</v>
      </c>
      <c r="G258" s="47" t="str">
        <f>TEAMS!B1039</f>
        <v>Z18 1</v>
      </c>
      <c r="H258" s="19">
        <f>TEAMS!B1057</f>
        <v>0</v>
      </c>
      <c r="I258" s="178" t="str">
        <f>TEAMS!$AC$1038</f>
        <v>Z18</v>
      </c>
      <c r="J258" s="181">
        <f>COUNT(TEAMS!$E$1041:$E$1056)</f>
        <v>0</v>
      </c>
      <c r="K258" s="51">
        <v>256</v>
      </c>
      <c r="L258" s="47" t="str">
        <f>TEAMS!B1039</f>
        <v>Z18 1</v>
      </c>
      <c r="M258" s="19">
        <f>TEAMS!C1057</f>
        <v>0</v>
      </c>
      <c r="N258" s="178" t="str">
        <f>TEAMS!$AC$1038</f>
        <v>Z18</v>
      </c>
      <c r="O258" s="181">
        <f>COUNT(TEAMS!$E$1041:$E$1056)</f>
        <v>0</v>
      </c>
      <c r="P258" s="51">
        <v>256</v>
      </c>
      <c r="Q258" s="47" t="str">
        <f>TEAMS!B1039</f>
        <v>Z18 1</v>
      </c>
      <c r="R258" s="19">
        <f>TEAMS!D1057</f>
        <v>0</v>
      </c>
      <c r="S258" s="178" t="str">
        <f>TEAMS!$AC$1038</f>
        <v>Z18</v>
      </c>
      <c r="T258" s="181">
        <f>COUNT(TEAMS!$E$1041:$E$1056)</f>
        <v>0</v>
      </c>
      <c r="U258" s="86" t="str">
        <f>IF('292 Club'!C237=0,"",'292 Club'!A237)</f>
        <v/>
      </c>
      <c r="V258" s="118" t="str">
        <f>IF('292 Club'!C237=0,"",'292 Club'!B237)</f>
        <v/>
      </c>
      <c r="W258" s="87" t="str">
        <f>IF('292 Club'!C237=0,"",'292 Club'!C237)</f>
        <v/>
      </c>
    </row>
    <row r="259" spans="1:23" x14ac:dyDescent="0.2">
      <c r="A259" s="51">
        <v>257</v>
      </c>
      <c r="B259" s="47" t="str">
        <f>TEAMS!V1059</f>
        <v>Z18 10</v>
      </c>
      <c r="C259" s="19">
        <f>TEAMS!Y1077</f>
        <v>0</v>
      </c>
      <c r="D259" s="178" t="str">
        <f>TEAMS!$AC$1058</f>
        <v>Z18</v>
      </c>
      <c r="E259" s="181">
        <f>COUNT(TEAMS!$Y$1061:$Y$1076)</f>
        <v>0</v>
      </c>
      <c r="F259" s="51">
        <v>257</v>
      </c>
      <c r="G259" s="47" t="str">
        <f>TEAMS!V1059</f>
        <v>Z18 10</v>
      </c>
      <c r="H259" s="19">
        <f>TEAMS!V1077</f>
        <v>0</v>
      </c>
      <c r="I259" s="178" t="str">
        <f>TEAMS!$AC$1058</f>
        <v>Z18</v>
      </c>
      <c r="J259" s="181">
        <f>COUNT(TEAMS!$Y$1061:$Y$1076)</f>
        <v>0</v>
      </c>
      <c r="K259" s="51">
        <v>257</v>
      </c>
      <c r="L259" s="47" t="str">
        <f>TEAMS!V1059</f>
        <v>Z18 10</v>
      </c>
      <c r="M259" s="19">
        <f>TEAMS!W1077</f>
        <v>0</v>
      </c>
      <c r="N259" s="178" t="str">
        <f>TEAMS!$AC$1058</f>
        <v>Z18</v>
      </c>
      <c r="O259" s="181">
        <f>COUNT(TEAMS!$Y$1061:$Y$1076)</f>
        <v>0</v>
      </c>
      <c r="P259" s="51">
        <v>257</v>
      </c>
      <c r="Q259" s="47" t="str">
        <f>TEAMS!V1059</f>
        <v>Z18 10</v>
      </c>
      <c r="R259" s="19">
        <f>TEAMS!X1077</f>
        <v>0</v>
      </c>
      <c r="S259" s="178" t="str">
        <f>TEAMS!$AC$1058</f>
        <v>Z18</v>
      </c>
      <c r="T259" s="181">
        <f>COUNT(TEAMS!$Y$1061:$Y$1076)</f>
        <v>0</v>
      </c>
      <c r="U259" s="86" t="str">
        <f>IF('292 Club'!C238=0,"",'292 Club'!A238)</f>
        <v/>
      </c>
      <c r="V259" s="118" t="str">
        <f>IF('292 Club'!C238=0,"",'292 Club'!B238)</f>
        <v/>
      </c>
      <c r="W259" s="87" t="str">
        <f>IF('292 Club'!C238=0,"",'292 Club'!C238)</f>
        <v/>
      </c>
    </row>
    <row r="260" spans="1:23" x14ac:dyDescent="0.2">
      <c r="A260" s="51">
        <v>258</v>
      </c>
      <c r="B260" s="47" t="str">
        <f>TEAMS!B1079</f>
        <v>Z18 11</v>
      </c>
      <c r="C260" s="19">
        <f>TEAMS!E1097</f>
        <v>0</v>
      </c>
      <c r="D260" s="178" t="str">
        <f>TEAMS!$AC$1078</f>
        <v>Z18</v>
      </c>
      <c r="E260" s="181">
        <f>COUNT(TEAMS!$E$1081:$E$1096)</f>
        <v>0</v>
      </c>
      <c r="F260" s="51">
        <v>258</v>
      </c>
      <c r="G260" s="47" t="str">
        <f>TEAMS!B1079</f>
        <v>Z18 11</v>
      </c>
      <c r="H260" s="19">
        <f>TEAMS!B1097</f>
        <v>0</v>
      </c>
      <c r="I260" s="178" t="str">
        <f>TEAMS!$AC$1078</f>
        <v>Z18</v>
      </c>
      <c r="J260" s="181">
        <f>COUNT(TEAMS!$E$1081:$E$1096)</f>
        <v>0</v>
      </c>
      <c r="K260" s="51">
        <v>258</v>
      </c>
      <c r="L260" s="47" t="str">
        <f>TEAMS!B1079</f>
        <v>Z18 11</v>
      </c>
      <c r="M260" s="19">
        <f>TEAMS!C1097</f>
        <v>0</v>
      </c>
      <c r="N260" s="178" t="str">
        <f>TEAMS!$AC$1078</f>
        <v>Z18</v>
      </c>
      <c r="O260" s="181">
        <f>COUNT(TEAMS!$E$1081:$E$1096)</f>
        <v>0</v>
      </c>
      <c r="P260" s="51">
        <v>258</v>
      </c>
      <c r="Q260" s="47" t="str">
        <f>TEAMS!B1079</f>
        <v>Z18 11</v>
      </c>
      <c r="R260" s="19">
        <f>TEAMS!D1097</f>
        <v>0</v>
      </c>
      <c r="S260" s="178" t="str">
        <f>TEAMS!$AC$1078</f>
        <v>Z18</v>
      </c>
      <c r="T260" s="181">
        <f>COUNT(TEAMS!$E$1081:$E$1096)</f>
        <v>0</v>
      </c>
      <c r="U260" s="86" t="str">
        <f>IF('292 Club'!C239=0,"",'292 Club'!A239)</f>
        <v/>
      </c>
      <c r="V260" s="118" t="str">
        <f>IF('292 Club'!C239=0,"",'292 Club'!B239)</f>
        <v/>
      </c>
      <c r="W260" s="87" t="str">
        <f>IF('292 Club'!C239=0,"",'292 Club'!C239)</f>
        <v/>
      </c>
    </row>
    <row r="261" spans="1:23" x14ac:dyDescent="0.2">
      <c r="A261" s="51">
        <v>259</v>
      </c>
      <c r="B261" s="47" t="str">
        <f>TEAMS!G1079</f>
        <v>Z18 12</v>
      </c>
      <c r="C261" s="19">
        <f>TEAMS!J1097</f>
        <v>0</v>
      </c>
      <c r="D261" s="178" t="str">
        <f>TEAMS!$AC$1078</f>
        <v>Z18</v>
      </c>
      <c r="E261" s="181">
        <f>COUNT(TEAMS!$J$1081:$J$1096)</f>
        <v>0</v>
      </c>
      <c r="F261" s="51">
        <v>259</v>
      </c>
      <c r="G261" s="47" t="str">
        <f>TEAMS!G1079</f>
        <v>Z18 12</v>
      </c>
      <c r="H261" s="19">
        <f>TEAMS!G1097</f>
        <v>0</v>
      </c>
      <c r="I261" s="178" t="str">
        <f>TEAMS!$AC$1078</f>
        <v>Z18</v>
      </c>
      <c r="J261" s="181">
        <f>COUNT(TEAMS!$J$1081:$J$1096)</f>
        <v>0</v>
      </c>
      <c r="K261" s="51">
        <v>259</v>
      </c>
      <c r="L261" s="47" t="str">
        <f>TEAMS!G1079</f>
        <v>Z18 12</v>
      </c>
      <c r="M261" s="19">
        <f>TEAMS!H1097</f>
        <v>0</v>
      </c>
      <c r="N261" s="178" t="str">
        <f>TEAMS!$AC$1078</f>
        <v>Z18</v>
      </c>
      <c r="O261" s="181">
        <f>COUNT(TEAMS!$J$1081:$J$1096)</f>
        <v>0</v>
      </c>
      <c r="P261" s="51">
        <v>259</v>
      </c>
      <c r="Q261" s="47" t="str">
        <f>TEAMS!G1079</f>
        <v>Z18 12</v>
      </c>
      <c r="R261" s="19">
        <f>TEAMS!I1097</f>
        <v>0</v>
      </c>
      <c r="S261" s="178" t="str">
        <f>TEAMS!$AC$1078</f>
        <v>Z18</v>
      </c>
      <c r="T261" s="181">
        <f>COUNT(TEAMS!$J$1081:$J$1096)</f>
        <v>0</v>
      </c>
      <c r="U261" s="86" t="str">
        <f>IF('292 Club'!C240=0,"",'292 Club'!A240)</f>
        <v/>
      </c>
      <c r="V261" s="118" t="str">
        <f>IF('292 Club'!C240=0,"",'292 Club'!B240)</f>
        <v/>
      </c>
      <c r="W261" s="87" t="str">
        <f>IF('292 Club'!C240=0,"",'292 Club'!C240)</f>
        <v/>
      </c>
    </row>
    <row r="262" spans="1:23" x14ac:dyDescent="0.2">
      <c r="A262" s="51">
        <v>260</v>
      </c>
      <c r="B262" s="47" t="str">
        <f>TEAMS!L1079</f>
        <v>Z18 13</v>
      </c>
      <c r="C262" s="19">
        <f>TEAMS!O1097</f>
        <v>0</v>
      </c>
      <c r="D262" s="178" t="str">
        <f>TEAMS!$AC$1078</f>
        <v>Z18</v>
      </c>
      <c r="E262" s="181">
        <f>COUNT(TEAMS!$O$1081:$O$1096)</f>
        <v>0</v>
      </c>
      <c r="F262" s="51">
        <v>260</v>
      </c>
      <c r="G262" s="47" t="str">
        <f>TEAMS!L1079</f>
        <v>Z18 13</v>
      </c>
      <c r="H262" s="19">
        <f>TEAMS!L1097</f>
        <v>0</v>
      </c>
      <c r="I262" s="178" t="str">
        <f>TEAMS!$AC$1078</f>
        <v>Z18</v>
      </c>
      <c r="J262" s="181">
        <f>COUNT(TEAMS!$O$1081:$O$1096)</f>
        <v>0</v>
      </c>
      <c r="K262" s="51">
        <v>260</v>
      </c>
      <c r="L262" s="47" t="str">
        <f>TEAMS!L1079</f>
        <v>Z18 13</v>
      </c>
      <c r="M262" s="19">
        <f>TEAMS!M1097</f>
        <v>0</v>
      </c>
      <c r="N262" s="178" t="str">
        <f>TEAMS!$AC$1078</f>
        <v>Z18</v>
      </c>
      <c r="O262" s="181">
        <f>COUNT(TEAMS!$O$1081:$O$1096)</f>
        <v>0</v>
      </c>
      <c r="P262" s="51">
        <v>260</v>
      </c>
      <c r="Q262" s="47" t="str">
        <f>TEAMS!L1079</f>
        <v>Z18 13</v>
      </c>
      <c r="R262" s="19">
        <f>TEAMS!N1097</f>
        <v>0</v>
      </c>
      <c r="S262" s="178" t="str">
        <f>TEAMS!$AC$1078</f>
        <v>Z18</v>
      </c>
      <c r="T262" s="181">
        <f>COUNT(TEAMS!$O$1081:$O$1096)</f>
        <v>0</v>
      </c>
      <c r="U262" s="86" t="str">
        <f>IF('292 Club'!C241=0,"",'292 Club'!A241)</f>
        <v/>
      </c>
      <c r="V262" s="118" t="str">
        <f>IF('292 Club'!C241=0,"",'292 Club'!B241)</f>
        <v/>
      </c>
      <c r="W262" s="87" t="str">
        <f>IF('292 Club'!C241=0,"",'292 Club'!C241)</f>
        <v/>
      </c>
    </row>
    <row r="263" spans="1:23" x14ac:dyDescent="0.2">
      <c r="A263" s="51">
        <v>261</v>
      </c>
      <c r="B263" s="47" t="str">
        <f>TEAMS!Q1079</f>
        <v xml:space="preserve">Z18 14 </v>
      </c>
      <c r="C263" s="19">
        <f>TEAMS!T1097</f>
        <v>0</v>
      </c>
      <c r="D263" s="178" t="str">
        <f>TEAMS!$AC$1078</f>
        <v>Z18</v>
      </c>
      <c r="E263" s="181">
        <f>COUNT(TEAMS!$T$1081:$T$1096)</f>
        <v>0</v>
      </c>
      <c r="F263" s="51">
        <v>261</v>
      </c>
      <c r="G263" s="47" t="str">
        <f>TEAMS!Q1079</f>
        <v xml:space="preserve">Z18 14 </v>
      </c>
      <c r="H263" s="19">
        <f>TEAMS!Q1097</f>
        <v>0</v>
      </c>
      <c r="I263" s="178" t="str">
        <f>TEAMS!$AC$1078</f>
        <v>Z18</v>
      </c>
      <c r="J263" s="181">
        <f>COUNT(TEAMS!$T$1081:$T$1096)</f>
        <v>0</v>
      </c>
      <c r="K263" s="51">
        <v>261</v>
      </c>
      <c r="L263" s="121" t="str">
        <f>TEAMS!Q1079</f>
        <v xml:space="preserve">Z18 14 </v>
      </c>
      <c r="M263" s="19">
        <f>TEAMS!R1097</f>
        <v>0</v>
      </c>
      <c r="N263" s="178" t="str">
        <f>TEAMS!$AC$1078</f>
        <v>Z18</v>
      </c>
      <c r="O263" s="181">
        <f>COUNT(TEAMS!$T$1081:$T$1096)</f>
        <v>0</v>
      </c>
      <c r="P263" s="51">
        <v>261</v>
      </c>
      <c r="Q263" s="47" t="str">
        <f>TEAMS!Q1079</f>
        <v xml:space="preserve">Z18 14 </v>
      </c>
      <c r="R263" s="19">
        <f>TEAMS!S1097</f>
        <v>0</v>
      </c>
      <c r="S263" s="178" t="str">
        <f>TEAMS!$AC$1078</f>
        <v>Z18</v>
      </c>
      <c r="T263" s="181">
        <f>COUNT(TEAMS!$T$1081:$T$1096)</f>
        <v>0</v>
      </c>
      <c r="U263" s="86" t="str">
        <f>IF('292 Club'!C242=0,"",'292 Club'!A242)</f>
        <v/>
      </c>
      <c r="V263" s="118" t="str">
        <f>IF('292 Club'!C242=0,"",'292 Club'!B242)</f>
        <v/>
      </c>
      <c r="W263" s="87" t="str">
        <f>IF('292 Club'!C242=0,"",'292 Club'!C242)</f>
        <v/>
      </c>
    </row>
    <row r="264" spans="1:23" x14ac:dyDescent="0.2">
      <c r="A264" s="51">
        <v>262</v>
      </c>
      <c r="B264" s="47" t="str">
        <f>TEAMS!V1079</f>
        <v>Z18 15</v>
      </c>
      <c r="C264" s="19">
        <f>TEAMS!Y1097</f>
        <v>0</v>
      </c>
      <c r="D264" s="178" t="str">
        <f>TEAMS!$AC$1078</f>
        <v>Z18</v>
      </c>
      <c r="E264" s="181">
        <f>COUNT(TEAMS!$Y$1081:$Y$1096)</f>
        <v>0</v>
      </c>
      <c r="F264" s="51">
        <v>262</v>
      </c>
      <c r="G264" s="47" t="str">
        <f>TEAMS!V1079</f>
        <v>Z18 15</v>
      </c>
      <c r="H264" s="19">
        <f>TEAMS!V1097</f>
        <v>0</v>
      </c>
      <c r="I264" s="178" t="str">
        <f>TEAMS!$AC$1078</f>
        <v>Z18</v>
      </c>
      <c r="J264" s="181">
        <f>COUNT(TEAMS!$Y$1081:$Y$1096)</f>
        <v>0</v>
      </c>
      <c r="K264" s="51">
        <v>262</v>
      </c>
      <c r="L264" s="47" t="str">
        <f>TEAMS!V1079</f>
        <v>Z18 15</v>
      </c>
      <c r="M264" s="19">
        <f>TEAMS!W1097</f>
        <v>0</v>
      </c>
      <c r="N264" s="178" t="str">
        <f>TEAMS!$AC$1078</f>
        <v>Z18</v>
      </c>
      <c r="O264" s="181">
        <f>COUNT(TEAMS!$Y$1081:$Y$1096)</f>
        <v>0</v>
      </c>
      <c r="P264" s="51">
        <v>262</v>
      </c>
      <c r="Q264" s="47" t="str">
        <f>TEAMS!V1079</f>
        <v>Z18 15</v>
      </c>
      <c r="R264" s="19">
        <f>TEAMS!X1097</f>
        <v>0</v>
      </c>
      <c r="S264" s="178" t="str">
        <f>TEAMS!$AC$1078</f>
        <v>Z18</v>
      </c>
      <c r="T264" s="181">
        <f>COUNT(TEAMS!$Y$1081:$Y$1096)</f>
        <v>0</v>
      </c>
      <c r="U264" s="86" t="str">
        <f>IF('292 Club'!C243=0,"",'292 Club'!A243)</f>
        <v/>
      </c>
      <c r="V264" s="118" t="str">
        <f>IF('292 Club'!C243=0,"",'292 Club'!B243)</f>
        <v/>
      </c>
      <c r="W264" s="87" t="str">
        <f>IF('292 Club'!C243=0,"",'292 Club'!C243)</f>
        <v/>
      </c>
    </row>
    <row r="265" spans="1:23" x14ac:dyDescent="0.2">
      <c r="A265" s="51">
        <v>263</v>
      </c>
      <c r="B265" s="47" t="str">
        <f>TEAMS!G1039</f>
        <v>Z18 2</v>
      </c>
      <c r="C265" s="19">
        <f>TEAMS!J1057</f>
        <v>0</v>
      </c>
      <c r="D265" s="178" t="str">
        <f>TEAMS!$AC$1038</f>
        <v>Z18</v>
      </c>
      <c r="E265" s="181">
        <f>COUNT(TEAMS!$J$1041:$J$1056)</f>
        <v>0</v>
      </c>
      <c r="F265" s="51">
        <v>263</v>
      </c>
      <c r="G265" s="47" t="str">
        <f>TEAMS!G1039</f>
        <v>Z18 2</v>
      </c>
      <c r="H265" s="19">
        <f>TEAMS!G1057</f>
        <v>0</v>
      </c>
      <c r="I265" s="178" t="str">
        <f>TEAMS!$AC$1038</f>
        <v>Z18</v>
      </c>
      <c r="J265" s="181">
        <f>COUNT(TEAMS!$J$1041:$J$1056)</f>
        <v>0</v>
      </c>
      <c r="K265" s="51">
        <v>263</v>
      </c>
      <c r="L265" s="47" t="str">
        <f>TEAMS!G1039</f>
        <v>Z18 2</v>
      </c>
      <c r="M265" s="19">
        <f>TEAMS!H1057</f>
        <v>0</v>
      </c>
      <c r="N265" s="178" t="str">
        <f>TEAMS!$AC$1038</f>
        <v>Z18</v>
      </c>
      <c r="O265" s="181">
        <f>COUNT(TEAMS!$J$1041:$J$1056)</f>
        <v>0</v>
      </c>
      <c r="P265" s="51">
        <v>263</v>
      </c>
      <c r="Q265" s="47" t="str">
        <f>TEAMS!G1039</f>
        <v>Z18 2</v>
      </c>
      <c r="R265" s="19">
        <f>TEAMS!I1057</f>
        <v>0</v>
      </c>
      <c r="S265" s="178" t="str">
        <f>TEAMS!$AC$1038</f>
        <v>Z18</v>
      </c>
      <c r="T265" s="181">
        <f>COUNT(TEAMS!$J$1041:$J$1056)</f>
        <v>0</v>
      </c>
      <c r="U265" s="86" t="str">
        <f>IF('292 Club'!C244=0,"",'292 Club'!A244)</f>
        <v/>
      </c>
      <c r="V265" s="118" t="str">
        <f>IF('292 Club'!C244=0,"",'292 Club'!B244)</f>
        <v/>
      </c>
      <c r="W265" s="87" t="str">
        <f>IF('292 Club'!C244=0,"",'292 Club'!C244)</f>
        <v/>
      </c>
    </row>
    <row r="266" spans="1:23" x14ac:dyDescent="0.2">
      <c r="A266" s="51">
        <v>264</v>
      </c>
      <c r="B266" s="47" t="str">
        <f>TEAMS!L1039</f>
        <v>Z18 3</v>
      </c>
      <c r="C266" s="19">
        <f>TEAMS!O1057</f>
        <v>0</v>
      </c>
      <c r="D266" s="178" t="str">
        <f>TEAMS!$AC$1038</f>
        <v>Z18</v>
      </c>
      <c r="E266" s="181">
        <f>COUNT(TEAMS!$O$1041:$O$1056)</f>
        <v>0</v>
      </c>
      <c r="F266" s="51">
        <v>264</v>
      </c>
      <c r="G266" s="47" t="str">
        <f>TEAMS!L1039</f>
        <v>Z18 3</v>
      </c>
      <c r="H266" s="19">
        <f>TEAMS!L1057</f>
        <v>0</v>
      </c>
      <c r="I266" s="178" t="str">
        <f>TEAMS!$AC$1038</f>
        <v>Z18</v>
      </c>
      <c r="J266" s="181">
        <f>COUNT(TEAMS!$O$1041:$O$1056)</f>
        <v>0</v>
      </c>
      <c r="K266" s="51">
        <v>264</v>
      </c>
      <c r="L266" s="47" t="str">
        <f>TEAMS!L1039</f>
        <v>Z18 3</v>
      </c>
      <c r="M266" s="19">
        <f>TEAMS!M1057</f>
        <v>0</v>
      </c>
      <c r="N266" s="178" t="str">
        <f>TEAMS!$AC$1038</f>
        <v>Z18</v>
      </c>
      <c r="O266" s="181">
        <f>COUNT(TEAMS!$O$1041:$O$1056)</f>
        <v>0</v>
      </c>
      <c r="P266" s="51">
        <v>264</v>
      </c>
      <c r="Q266" s="47" t="str">
        <f>TEAMS!L1039</f>
        <v>Z18 3</v>
      </c>
      <c r="R266" s="19">
        <f>TEAMS!N1057</f>
        <v>0</v>
      </c>
      <c r="S266" s="178" t="str">
        <f>TEAMS!$AC$1038</f>
        <v>Z18</v>
      </c>
      <c r="T266" s="181">
        <f>COUNT(TEAMS!$O$1041:$O$1056)</f>
        <v>0</v>
      </c>
      <c r="U266" s="86" t="str">
        <f>IF('292 Club'!C245=0,"",'292 Club'!A245)</f>
        <v/>
      </c>
      <c r="V266" s="118" t="str">
        <f>IF('292 Club'!C245=0,"",'292 Club'!B245)</f>
        <v/>
      </c>
      <c r="W266" s="87" t="str">
        <f>IF('292 Club'!C245=0,"",'292 Club'!C245)</f>
        <v/>
      </c>
    </row>
    <row r="267" spans="1:23" x14ac:dyDescent="0.2">
      <c r="A267" s="51">
        <v>265</v>
      </c>
      <c r="B267" s="47" t="str">
        <f>TEAMS!Q1039</f>
        <v>Z18 4</v>
      </c>
      <c r="C267" s="19">
        <f>TEAMS!T1057</f>
        <v>0</v>
      </c>
      <c r="D267" s="178" t="str">
        <f>TEAMS!$AC$1038</f>
        <v>Z18</v>
      </c>
      <c r="E267" s="181">
        <f>COUNT(TEAMS!$T$1041:$T$1056)</f>
        <v>0</v>
      </c>
      <c r="F267" s="51">
        <v>265</v>
      </c>
      <c r="G267" s="47" t="str">
        <f>TEAMS!Q1039</f>
        <v>Z18 4</v>
      </c>
      <c r="H267" s="19">
        <f>TEAMS!Q1057</f>
        <v>0</v>
      </c>
      <c r="I267" s="178" t="str">
        <f>TEAMS!$AC$1038</f>
        <v>Z18</v>
      </c>
      <c r="J267" s="181">
        <f>COUNT(TEAMS!$T$1041:$T$1056)</f>
        <v>0</v>
      </c>
      <c r="K267" s="51">
        <v>265</v>
      </c>
      <c r="L267" s="47" t="str">
        <f>TEAMS!Q1039</f>
        <v>Z18 4</v>
      </c>
      <c r="M267" s="19">
        <f>TEAMS!R1057</f>
        <v>0</v>
      </c>
      <c r="N267" s="178" t="str">
        <f>TEAMS!$AC$1038</f>
        <v>Z18</v>
      </c>
      <c r="O267" s="181">
        <f>COUNT(TEAMS!$T$1041:$T$1056)</f>
        <v>0</v>
      </c>
      <c r="P267" s="51">
        <v>265</v>
      </c>
      <c r="Q267" s="47" t="str">
        <f>TEAMS!Q1039</f>
        <v>Z18 4</v>
      </c>
      <c r="R267" s="19">
        <f>TEAMS!S1057</f>
        <v>0</v>
      </c>
      <c r="S267" s="178" t="str">
        <f>TEAMS!$AC$1038</f>
        <v>Z18</v>
      </c>
      <c r="T267" s="181">
        <f>COUNT(TEAMS!$T$1041:$T$1056)</f>
        <v>0</v>
      </c>
      <c r="U267" s="86" t="str">
        <f>IF('292 Club'!C246=0,"",'292 Club'!A246)</f>
        <v/>
      </c>
      <c r="V267" s="118" t="str">
        <f>IF('292 Club'!C246=0,"",'292 Club'!B246)</f>
        <v/>
      </c>
      <c r="W267" s="87" t="str">
        <f>IF('292 Club'!C246=0,"",'292 Club'!C246)</f>
        <v/>
      </c>
    </row>
    <row r="268" spans="1:23" x14ac:dyDescent="0.2">
      <c r="A268" s="51">
        <v>266</v>
      </c>
      <c r="B268" s="47" t="str">
        <f>TEAMS!V1039</f>
        <v>Z18 5</v>
      </c>
      <c r="C268" s="19">
        <f>TEAMS!Y1057</f>
        <v>0</v>
      </c>
      <c r="D268" s="178" t="str">
        <f>TEAMS!$AC$1038</f>
        <v>Z18</v>
      </c>
      <c r="E268" s="181">
        <f>COUNT(TEAMS!$Y$1041:$Y$1056)</f>
        <v>0</v>
      </c>
      <c r="F268" s="51">
        <v>266</v>
      </c>
      <c r="G268" s="47" t="str">
        <f>TEAMS!V1039</f>
        <v>Z18 5</v>
      </c>
      <c r="H268" s="19">
        <f>TEAMS!V1057</f>
        <v>0</v>
      </c>
      <c r="I268" s="178" t="str">
        <f>TEAMS!$AC$1038</f>
        <v>Z18</v>
      </c>
      <c r="J268" s="181">
        <f>COUNT(TEAMS!$Y$1041:$Y$1056)</f>
        <v>0</v>
      </c>
      <c r="K268" s="51">
        <v>266</v>
      </c>
      <c r="L268" s="47" t="str">
        <f>TEAMS!V1039</f>
        <v>Z18 5</v>
      </c>
      <c r="M268" s="19">
        <f>TEAMS!W1057</f>
        <v>0</v>
      </c>
      <c r="N268" s="178" t="str">
        <f>TEAMS!$AC$1038</f>
        <v>Z18</v>
      </c>
      <c r="O268" s="181">
        <f>COUNT(TEAMS!$Y$1041:$Y$1056)</f>
        <v>0</v>
      </c>
      <c r="P268" s="51">
        <v>266</v>
      </c>
      <c r="Q268" s="47" t="str">
        <f>TEAMS!V1039</f>
        <v>Z18 5</v>
      </c>
      <c r="R268" s="19">
        <f>TEAMS!X1057</f>
        <v>0</v>
      </c>
      <c r="S268" s="178" t="str">
        <f>TEAMS!$AC$1038</f>
        <v>Z18</v>
      </c>
      <c r="T268" s="181">
        <f>COUNT(TEAMS!$Y$1041:$Y$1056)</f>
        <v>0</v>
      </c>
      <c r="U268" s="86" t="str">
        <f>IF('292 Club'!C247=0,"",'292 Club'!A247)</f>
        <v/>
      </c>
      <c r="V268" s="118" t="str">
        <f>IF('292 Club'!C247=0,"",'292 Club'!B247)</f>
        <v/>
      </c>
      <c r="W268" s="87" t="str">
        <f>IF('292 Club'!C247=0,"",'292 Club'!C247)</f>
        <v/>
      </c>
    </row>
    <row r="269" spans="1:23" x14ac:dyDescent="0.2">
      <c r="A269" s="51">
        <v>267</v>
      </c>
      <c r="B269" s="47" t="str">
        <f>TEAMS!B1059</f>
        <v>Z18 6</v>
      </c>
      <c r="C269" s="19">
        <f>TEAMS!E1077</f>
        <v>0</v>
      </c>
      <c r="D269" s="178" t="str">
        <f>TEAMS!$AC$1058</f>
        <v>Z18</v>
      </c>
      <c r="E269" s="181">
        <f>COUNT(TEAMS!$E$1061:$E$1076)</f>
        <v>0</v>
      </c>
      <c r="F269" s="51">
        <v>267</v>
      </c>
      <c r="G269" s="47" t="str">
        <f>TEAMS!B1059</f>
        <v>Z18 6</v>
      </c>
      <c r="H269" s="19">
        <f>TEAMS!B1077</f>
        <v>0</v>
      </c>
      <c r="I269" s="178" t="str">
        <f>TEAMS!$AC$1058</f>
        <v>Z18</v>
      </c>
      <c r="J269" s="181">
        <f>COUNT(TEAMS!$E$1061:$E$1076)</f>
        <v>0</v>
      </c>
      <c r="K269" s="51">
        <v>267</v>
      </c>
      <c r="L269" s="47" t="str">
        <f>TEAMS!B1059</f>
        <v>Z18 6</v>
      </c>
      <c r="M269" s="19">
        <f>TEAMS!C1077</f>
        <v>0</v>
      </c>
      <c r="N269" s="178" t="str">
        <f>TEAMS!$AC$1058</f>
        <v>Z18</v>
      </c>
      <c r="O269" s="181">
        <f>COUNT(TEAMS!$E$1061:$E$1076)</f>
        <v>0</v>
      </c>
      <c r="P269" s="51">
        <v>267</v>
      </c>
      <c r="Q269" s="47" t="str">
        <f>TEAMS!B1059</f>
        <v>Z18 6</v>
      </c>
      <c r="R269" s="19">
        <f>TEAMS!D1077</f>
        <v>0</v>
      </c>
      <c r="S269" s="178" t="str">
        <f>TEAMS!$AC$1058</f>
        <v>Z18</v>
      </c>
      <c r="T269" s="181">
        <f>COUNT(TEAMS!$E$1061:$E$1076)</f>
        <v>0</v>
      </c>
      <c r="U269" s="86" t="str">
        <f>IF('292 Club'!C248=0,"",'292 Club'!A248)</f>
        <v/>
      </c>
      <c r="V269" s="118" t="str">
        <f>IF('292 Club'!C248=0,"",'292 Club'!B248)</f>
        <v/>
      </c>
      <c r="W269" s="87" t="str">
        <f>IF('292 Club'!C248=0,"",'292 Club'!C248)</f>
        <v/>
      </c>
    </row>
    <row r="270" spans="1:23" x14ac:dyDescent="0.2">
      <c r="A270" s="51">
        <v>268</v>
      </c>
      <c r="B270" s="47" t="str">
        <f>TEAMS!G1059</f>
        <v>Z18 7</v>
      </c>
      <c r="C270" s="19">
        <f>TEAMS!J1077</f>
        <v>0</v>
      </c>
      <c r="D270" s="178" t="str">
        <f>TEAMS!$AC$1058</f>
        <v>Z18</v>
      </c>
      <c r="E270" s="181">
        <f>COUNT(TEAMS!$J$1061:$J$1076)</f>
        <v>0</v>
      </c>
      <c r="F270" s="51">
        <v>268</v>
      </c>
      <c r="G270" s="47" t="str">
        <f>TEAMS!G1059</f>
        <v>Z18 7</v>
      </c>
      <c r="H270" s="19">
        <f>TEAMS!G1077</f>
        <v>0</v>
      </c>
      <c r="I270" s="178" t="str">
        <f>TEAMS!$AC$1058</f>
        <v>Z18</v>
      </c>
      <c r="J270" s="181">
        <f>COUNT(TEAMS!$J$1061:$J$1076)</f>
        <v>0</v>
      </c>
      <c r="K270" s="51">
        <v>268</v>
      </c>
      <c r="L270" s="47" t="str">
        <f>TEAMS!G1059</f>
        <v>Z18 7</v>
      </c>
      <c r="M270" s="19">
        <f>TEAMS!H1077</f>
        <v>0</v>
      </c>
      <c r="N270" s="178" t="str">
        <f>TEAMS!$AC$1058</f>
        <v>Z18</v>
      </c>
      <c r="O270" s="181">
        <f>COUNT(TEAMS!$J$1061:$J$1076)</f>
        <v>0</v>
      </c>
      <c r="P270" s="51">
        <v>268</v>
      </c>
      <c r="Q270" s="47" t="str">
        <f>TEAMS!G1059</f>
        <v>Z18 7</v>
      </c>
      <c r="R270" s="19">
        <f>TEAMS!I1077</f>
        <v>0</v>
      </c>
      <c r="S270" s="178" t="str">
        <f>TEAMS!$AC$1058</f>
        <v>Z18</v>
      </c>
      <c r="T270" s="181">
        <f>COUNT(TEAMS!$J$1061:$J$1076)</f>
        <v>0</v>
      </c>
      <c r="U270" s="86" t="str">
        <f>IF('292 Club'!C249=0,"",'292 Club'!A249)</f>
        <v/>
      </c>
      <c r="V270" s="118" t="str">
        <f>IF('292 Club'!C249=0,"",'292 Club'!B249)</f>
        <v/>
      </c>
      <c r="W270" s="87" t="str">
        <f>IF('292 Club'!C249=0,"",'292 Club'!C249)</f>
        <v/>
      </c>
    </row>
    <row r="271" spans="1:23" x14ac:dyDescent="0.2">
      <c r="A271" s="51">
        <v>269</v>
      </c>
      <c r="B271" s="47" t="str">
        <f>TEAMS!L1059</f>
        <v>Z18 8</v>
      </c>
      <c r="C271" s="19">
        <f>TEAMS!O1077</f>
        <v>0</v>
      </c>
      <c r="D271" s="178" t="str">
        <f>TEAMS!$AC$1058</f>
        <v>Z18</v>
      </c>
      <c r="E271" s="181">
        <f>COUNT(TEAMS!$O$1061:$O$1076)</f>
        <v>0</v>
      </c>
      <c r="F271" s="51">
        <v>269</v>
      </c>
      <c r="G271" s="47" t="str">
        <f>TEAMS!L1059</f>
        <v>Z18 8</v>
      </c>
      <c r="H271" s="19">
        <f>TEAMS!L1077</f>
        <v>0</v>
      </c>
      <c r="I271" s="178" t="str">
        <f>TEAMS!$AC$1058</f>
        <v>Z18</v>
      </c>
      <c r="J271" s="181">
        <f>COUNT(TEAMS!$O$1061:$O$1076)</f>
        <v>0</v>
      </c>
      <c r="K271" s="51">
        <v>269</v>
      </c>
      <c r="L271" s="47" t="str">
        <f>TEAMS!L1059</f>
        <v>Z18 8</v>
      </c>
      <c r="M271" s="19">
        <f>TEAMS!M1077</f>
        <v>0</v>
      </c>
      <c r="N271" s="178" t="str">
        <f>TEAMS!$AC$1058</f>
        <v>Z18</v>
      </c>
      <c r="O271" s="181">
        <f>COUNT(TEAMS!$O$1061:$O$1076)</f>
        <v>0</v>
      </c>
      <c r="P271" s="51">
        <v>269</v>
      </c>
      <c r="Q271" s="47" t="str">
        <f>TEAMS!L1059</f>
        <v>Z18 8</v>
      </c>
      <c r="R271" s="19">
        <f>TEAMS!N1077</f>
        <v>0</v>
      </c>
      <c r="S271" s="178" t="str">
        <f>TEAMS!$AC$1058</f>
        <v>Z18</v>
      </c>
      <c r="T271" s="181">
        <f>COUNT(TEAMS!$O$1061:$O$1076)</f>
        <v>0</v>
      </c>
      <c r="U271" s="86" t="str">
        <f>IF('292 Club'!C250=0,"",'292 Club'!A250)</f>
        <v/>
      </c>
      <c r="V271" s="118" t="str">
        <f>IF('292 Club'!C250=0,"",'292 Club'!B250)</f>
        <v/>
      </c>
      <c r="W271" s="87" t="str">
        <f>IF('292 Club'!C250=0,"",'292 Club'!C250)</f>
        <v/>
      </c>
    </row>
    <row r="272" spans="1:23" x14ac:dyDescent="0.2">
      <c r="A272" s="156">
        <v>270</v>
      </c>
      <c r="B272" s="56" t="str">
        <f>TEAMS!Q1059</f>
        <v xml:space="preserve">Z18 9 </v>
      </c>
      <c r="C272" s="57">
        <f>TEAMS!T1077</f>
        <v>0</v>
      </c>
      <c r="D272" s="188" t="str">
        <f>TEAMS!$AC$1058</f>
        <v>Z18</v>
      </c>
      <c r="E272" s="199">
        <f>COUNT(TEAMS!$T$1061:$T$1076)</f>
        <v>0</v>
      </c>
      <c r="F272" s="156">
        <v>270</v>
      </c>
      <c r="G272" s="56" t="str">
        <f>TEAMS!Q1059</f>
        <v xml:space="preserve">Z18 9 </v>
      </c>
      <c r="H272" s="57">
        <f>TEAMS!Q1077</f>
        <v>0</v>
      </c>
      <c r="I272" s="188" t="str">
        <f>TEAMS!$AC$1058</f>
        <v>Z18</v>
      </c>
      <c r="J272" s="199">
        <f>COUNT(TEAMS!$T$1061:$T$1076)</f>
        <v>0</v>
      </c>
      <c r="K272" s="156">
        <v>270</v>
      </c>
      <c r="L272" s="56" t="str">
        <f>TEAMS!Q1059</f>
        <v xml:space="preserve">Z18 9 </v>
      </c>
      <c r="M272" s="57">
        <f>TEAMS!R1077</f>
        <v>0</v>
      </c>
      <c r="N272" s="188" t="str">
        <f>TEAMS!$AC$1058</f>
        <v>Z18</v>
      </c>
      <c r="O272" s="199">
        <f>COUNT(TEAMS!$T$1061:$T$1076)</f>
        <v>0</v>
      </c>
      <c r="P272" s="156">
        <v>270</v>
      </c>
      <c r="Q272" s="56" t="str">
        <f>TEAMS!Q1059</f>
        <v xml:space="preserve">Z18 9 </v>
      </c>
      <c r="R272" s="57">
        <f>TEAMS!S1077</f>
        <v>0</v>
      </c>
      <c r="S272" s="188" t="str">
        <f>TEAMS!$AC$1058</f>
        <v>Z18</v>
      </c>
      <c r="T272" s="199">
        <f>COUNT(TEAMS!$T$1061:$T$1076)</f>
        <v>0</v>
      </c>
      <c r="U272" s="86" t="str">
        <f>IF('292 Club'!C251=0,"",'292 Club'!A251)</f>
        <v/>
      </c>
      <c r="V272" s="118" t="str">
        <f>IF('292 Club'!C251=0,"",'292 Club'!B251)</f>
        <v/>
      </c>
      <c r="W272" s="87" t="str">
        <f>IF('292 Club'!C251=0,"",'292 Club'!C251)</f>
        <v/>
      </c>
    </row>
    <row r="273" spans="1:23" x14ac:dyDescent="0.2">
      <c r="A273" s="306">
        <v>271</v>
      </c>
      <c r="B273" s="47" t="str">
        <f>TEAMS!$B$1100</f>
        <v>Z19 1</v>
      </c>
      <c r="C273" s="179">
        <f>TEAMS!$E$1118</f>
        <v>0</v>
      </c>
      <c r="D273" s="192" t="str">
        <f>TEAMS!$AC$1099</f>
        <v>Z19</v>
      </c>
      <c r="E273" s="199">
        <f>COUNT(TEAMS!$E$1102:$E$1117)</f>
        <v>0</v>
      </c>
      <c r="F273" s="306">
        <v>271</v>
      </c>
      <c r="G273" s="47" t="str">
        <f>TEAMS!B1100</f>
        <v>Z19 1</v>
      </c>
      <c r="H273" s="19">
        <f>TEAMS!B1118</f>
        <v>0</v>
      </c>
      <c r="I273" s="192" t="str">
        <f>TEAMS!$AC$1099</f>
        <v>Z19</v>
      </c>
      <c r="J273" s="199">
        <f>COUNT(TEAMS!$E$1102:$E$1117)</f>
        <v>0</v>
      </c>
      <c r="K273" s="187">
        <v>271</v>
      </c>
      <c r="L273" s="47" t="str">
        <f>TEAMS!B1100</f>
        <v>Z19 1</v>
      </c>
      <c r="M273" s="19">
        <f>TEAMS!C1118</f>
        <v>0</v>
      </c>
      <c r="N273" s="192" t="str">
        <f>TEAMS!$AC$1099</f>
        <v>Z19</v>
      </c>
      <c r="O273" s="199">
        <f>COUNT(TEAMS!$E$1102:$E$1117)</f>
        <v>0</v>
      </c>
      <c r="P273" s="187">
        <v>271</v>
      </c>
      <c r="Q273" s="47" t="str">
        <f>TEAMS!B1100</f>
        <v>Z19 1</v>
      </c>
      <c r="R273" s="19">
        <f>TEAMS!D1118</f>
        <v>0</v>
      </c>
      <c r="S273" s="192" t="str">
        <f>TEAMS!$AC$1099</f>
        <v>Z19</v>
      </c>
      <c r="T273" s="199">
        <f>COUNT(TEAMS!$E$1102:$E$1117)</f>
        <v>0</v>
      </c>
      <c r="U273" s="86" t="str">
        <f>IF('292 Club'!C252=0,"",'292 Club'!A252)</f>
        <v/>
      </c>
      <c r="V273" s="118" t="str">
        <f>IF('292 Club'!C252=0,"",'292 Club'!B252)</f>
        <v/>
      </c>
      <c r="W273" s="87" t="str">
        <f>IF('292 Club'!C252=0,"",'292 Club'!C252)</f>
        <v/>
      </c>
    </row>
    <row r="274" spans="1:23" x14ac:dyDescent="0.2">
      <c r="A274" s="306">
        <v>272</v>
      </c>
      <c r="B274" s="47" t="str">
        <f>TEAMS!$V$1120</f>
        <v>Z19 10</v>
      </c>
      <c r="C274" s="179">
        <f>TEAMS!$Y$1138</f>
        <v>0</v>
      </c>
      <c r="D274" s="189" t="str">
        <f>TEAMS!$AC$1119</f>
        <v>Z19</v>
      </c>
      <c r="E274" s="199">
        <f>COUNT(TEAMS!$Y$1122:$Y$1137)</f>
        <v>0</v>
      </c>
      <c r="F274" s="306">
        <v>272</v>
      </c>
      <c r="G274" s="47" t="str">
        <f>TEAMS!V1120</f>
        <v>Z19 10</v>
      </c>
      <c r="H274" s="179">
        <f>TEAMS!$V$1138</f>
        <v>0</v>
      </c>
      <c r="I274" s="189" t="str">
        <f>TEAMS!$AC$1119</f>
        <v>Z19</v>
      </c>
      <c r="J274" s="199">
        <f>COUNT(TEAMS!$Y$1122:$Y$1137)</f>
        <v>0</v>
      </c>
      <c r="K274" s="187">
        <v>272</v>
      </c>
      <c r="L274" s="47" t="str">
        <f>TEAMS!V1120</f>
        <v>Z19 10</v>
      </c>
      <c r="M274" s="179">
        <f>TEAMS!$W$1138</f>
        <v>0</v>
      </c>
      <c r="N274" s="189" t="str">
        <f>TEAMS!$AC$1119</f>
        <v>Z19</v>
      </c>
      <c r="O274" s="199">
        <f>COUNT(TEAMS!$Y$1122:$Y$1137)</f>
        <v>0</v>
      </c>
      <c r="P274" s="187">
        <v>272</v>
      </c>
      <c r="Q274" s="47" t="str">
        <f>TEAMS!V1120</f>
        <v>Z19 10</v>
      </c>
      <c r="R274" s="179">
        <f>TEAMS!$X$1138</f>
        <v>0</v>
      </c>
      <c r="S274" s="189" t="str">
        <f>TEAMS!$AC$1119</f>
        <v>Z19</v>
      </c>
      <c r="T274" s="199">
        <f>COUNT(TEAMS!$Y$1122:$Y$1137)</f>
        <v>0</v>
      </c>
      <c r="U274" s="86" t="str">
        <f>IF('292 Club'!C253=0,"",'292 Club'!A253)</f>
        <v/>
      </c>
      <c r="V274" s="118" t="str">
        <f>IF('292 Club'!C253=0,"",'292 Club'!B253)</f>
        <v/>
      </c>
      <c r="W274" s="87" t="str">
        <f>IF('292 Club'!C253=0,"",'292 Club'!C253)</f>
        <v/>
      </c>
    </row>
    <row r="275" spans="1:23" x14ac:dyDescent="0.2">
      <c r="A275" s="306">
        <v>273</v>
      </c>
      <c r="B275" s="47" t="str">
        <f>TEAMS!$B$1140</f>
        <v>Z19 11</v>
      </c>
      <c r="C275" s="179">
        <f>TEAMS!$E$1158</f>
        <v>0</v>
      </c>
      <c r="D275" s="189" t="str">
        <f>TEAMS!$AC$1139</f>
        <v>Z19</v>
      </c>
      <c r="E275" s="199">
        <f>COUNT(TEAMS!$E$1142:$E$1157)</f>
        <v>0</v>
      </c>
      <c r="F275" s="306">
        <v>273</v>
      </c>
      <c r="G275" s="47" t="str">
        <f>TEAMS!B1140</f>
        <v>Z19 11</v>
      </c>
      <c r="H275" s="179">
        <f>TEAMS!$B$1158</f>
        <v>0</v>
      </c>
      <c r="I275" s="189" t="str">
        <f>TEAMS!$AC$1139</f>
        <v>Z19</v>
      </c>
      <c r="J275" s="199">
        <f>COUNT(TEAMS!$E$1142:$E$1157)</f>
        <v>0</v>
      </c>
      <c r="K275" s="187">
        <v>273</v>
      </c>
      <c r="L275" s="47" t="str">
        <f>TEAMS!B1140</f>
        <v>Z19 11</v>
      </c>
      <c r="M275" s="179">
        <f>TEAMS!$C$1158</f>
        <v>0</v>
      </c>
      <c r="N275" s="189" t="str">
        <f>TEAMS!$AC$1139</f>
        <v>Z19</v>
      </c>
      <c r="O275" s="199">
        <f>COUNT(TEAMS!$E$1142:$E$1157)</f>
        <v>0</v>
      </c>
      <c r="P275" s="187">
        <v>273</v>
      </c>
      <c r="Q275" s="47" t="str">
        <f>TEAMS!B1140</f>
        <v>Z19 11</v>
      </c>
      <c r="R275" s="179">
        <f>TEAMS!$D$1158</f>
        <v>0</v>
      </c>
      <c r="S275" s="189" t="str">
        <f>TEAMS!$AC$1139</f>
        <v>Z19</v>
      </c>
      <c r="T275" s="199">
        <f>COUNT(TEAMS!$E$1142:$E$1157)</f>
        <v>0</v>
      </c>
      <c r="U275" s="86" t="str">
        <f>IF('292 Club'!C254=0,"",'292 Club'!A254)</f>
        <v/>
      </c>
      <c r="V275" s="118" t="str">
        <f>IF('292 Club'!C254=0,"",'292 Club'!B254)</f>
        <v/>
      </c>
      <c r="W275" s="87" t="str">
        <f>IF('292 Club'!C254=0,"",'292 Club'!C254)</f>
        <v/>
      </c>
    </row>
    <row r="276" spans="1:23" x14ac:dyDescent="0.2">
      <c r="A276" s="306">
        <v>274</v>
      </c>
      <c r="B276" s="47" t="str">
        <f>TEAMS!$G$1140</f>
        <v>Z19 12</v>
      </c>
      <c r="C276" s="179">
        <f>TEAMS!$J$1158</f>
        <v>0</v>
      </c>
      <c r="D276" s="189" t="str">
        <f>TEAMS!$AC$1139</f>
        <v>Z19</v>
      </c>
      <c r="E276" s="199">
        <f>COUNT(TEAMS!$J$1142:$J$1157)</f>
        <v>0</v>
      </c>
      <c r="F276" s="306">
        <v>274</v>
      </c>
      <c r="G276" s="47" t="str">
        <f>TEAMS!G1140</f>
        <v>Z19 12</v>
      </c>
      <c r="H276" s="179">
        <f>TEAMS!$G$1158</f>
        <v>0</v>
      </c>
      <c r="I276" s="189" t="str">
        <f>TEAMS!$AC$1139</f>
        <v>Z19</v>
      </c>
      <c r="J276" s="199">
        <f>COUNT(TEAMS!$J$1142:$J$1157)</f>
        <v>0</v>
      </c>
      <c r="K276" s="187">
        <v>274</v>
      </c>
      <c r="L276" s="47" t="str">
        <f>TEAMS!G1140</f>
        <v>Z19 12</v>
      </c>
      <c r="M276" s="179">
        <f>TEAMS!$H$1158</f>
        <v>0</v>
      </c>
      <c r="N276" s="189" t="str">
        <f>TEAMS!$AC$1139</f>
        <v>Z19</v>
      </c>
      <c r="O276" s="199">
        <f>COUNT(TEAMS!$J$1142:$J$1157)</f>
        <v>0</v>
      </c>
      <c r="P276" s="187">
        <v>274</v>
      </c>
      <c r="Q276" s="47" t="str">
        <f>TEAMS!G1140</f>
        <v>Z19 12</v>
      </c>
      <c r="R276" s="179">
        <f>TEAMS!$I$1158</f>
        <v>0</v>
      </c>
      <c r="S276" s="189" t="str">
        <f>TEAMS!$AC$1139</f>
        <v>Z19</v>
      </c>
      <c r="T276" s="199">
        <f>COUNT(TEAMS!$J$1142:$J$1157)</f>
        <v>0</v>
      </c>
      <c r="U276" s="86" t="str">
        <f>IF('292 Club'!C255=0,"",'292 Club'!A255)</f>
        <v/>
      </c>
      <c r="V276" s="118" t="str">
        <f>IF('292 Club'!C255=0,"",'292 Club'!B255)</f>
        <v/>
      </c>
      <c r="W276" s="87" t="str">
        <f>IF('292 Club'!C255=0,"",'292 Club'!C255)</f>
        <v/>
      </c>
    </row>
    <row r="277" spans="1:23" x14ac:dyDescent="0.2">
      <c r="A277" s="306">
        <v>275</v>
      </c>
      <c r="B277" s="47" t="str">
        <f>TEAMS!$L$1140</f>
        <v>Z19 13</v>
      </c>
      <c r="C277" s="179">
        <f>TEAMS!$O$1158</f>
        <v>0</v>
      </c>
      <c r="D277" s="189" t="str">
        <f>TEAMS!$AC$1139</f>
        <v>Z19</v>
      </c>
      <c r="E277" s="199">
        <f>COUNT(TEAMS!$O$1142:$O$1157)</f>
        <v>0</v>
      </c>
      <c r="F277" s="306">
        <v>275</v>
      </c>
      <c r="G277" s="47" t="str">
        <f>TEAMS!L1140</f>
        <v>Z19 13</v>
      </c>
      <c r="H277" s="179">
        <f>TEAMS!$L$1158</f>
        <v>0</v>
      </c>
      <c r="I277" s="189" t="str">
        <f>TEAMS!$AC$1139</f>
        <v>Z19</v>
      </c>
      <c r="J277" s="199">
        <f>COUNT(TEAMS!$O$1142:$O$1157)</f>
        <v>0</v>
      </c>
      <c r="K277" s="187">
        <v>275</v>
      </c>
      <c r="L277" s="47" t="str">
        <f>TEAMS!L1140</f>
        <v>Z19 13</v>
      </c>
      <c r="M277" s="179">
        <f>TEAMS!$M$1158</f>
        <v>0</v>
      </c>
      <c r="N277" s="189" t="str">
        <f>TEAMS!$AC$1139</f>
        <v>Z19</v>
      </c>
      <c r="O277" s="199">
        <f>COUNT(TEAMS!$O$1142:$O$1157)</f>
        <v>0</v>
      </c>
      <c r="P277" s="187">
        <v>275</v>
      </c>
      <c r="Q277" s="47" t="str">
        <f>TEAMS!L1140</f>
        <v>Z19 13</v>
      </c>
      <c r="R277" s="179">
        <f>TEAMS!$N$1158</f>
        <v>0</v>
      </c>
      <c r="S277" s="189" t="str">
        <f>TEAMS!$AC$1139</f>
        <v>Z19</v>
      </c>
      <c r="T277" s="199">
        <f>COUNT(TEAMS!$O$1142:$O$1157)</f>
        <v>0</v>
      </c>
      <c r="U277" s="86" t="str">
        <f>IF('292 Club'!C256=0,"",'292 Club'!A256)</f>
        <v/>
      </c>
      <c r="V277" s="118" t="str">
        <f>IF('292 Club'!C256=0,"",'292 Club'!B256)</f>
        <v/>
      </c>
      <c r="W277" s="87" t="str">
        <f>IF('292 Club'!C256=0,"",'292 Club'!C256)</f>
        <v/>
      </c>
    </row>
    <row r="278" spans="1:23" x14ac:dyDescent="0.2">
      <c r="A278" s="306">
        <v>276</v>
      </c>
      <c r="B278" s="47" t="str">
        <f>TEAMS!$Q$1140</f>
        <v xml:space="preserve">Z19 14 </v>
      </c>
      <c r="C278" s="179">
        <f>TEAMS!$T$1158</f>
        <v>0</v>
      </c>
      <c r="D278" s="189" t="str">
        <f>TEAMS!$AC$1139</f>
        <v>Z19</v>
      </c>
      <c r="E278" s="199">
        <f>COUNT(TEAMS!$T$1142:$T$1157)</f>
        <v>0</v>
      </c>
      <c r="F278" s="306">
        <v>276</v>
      </c>
      <c r="G278" s="47" t="str">
        <f>TEAMS!Q1140</f>
        <v xml:space="preserve">Z19 14 </v>
      </c>
      <c r="H278" s="179">
        <f>TEAMS!$Q$1158</f>
        <v>0</v>
      </c>
      <c r="I278" s="189" t="str">
        <f>TEAMS!$AC$1139</f>
        <v>Z19</v>
      </c>
      <c r="J278" s="199">
        <f>COUNT(TEAMS!$T$1142:$T$1157)</f>
        <v>0</v>
      </c>
      <c r="K278" s="187">
        <v>276</v>
      </c>
      <c r="L278" s="47" t="str">
        <f>TEAMS!Q1140</f>
        <v xml:space="preserve">Z19 14 </v>
      </c>
      <c r="M278" s="179">
        <f>TEAMS!$R$1158</f>
        <v>0</v>
      </c>
      <c r="N278" s="189" t="str">
        <f>TEAMS!$AC$1139</f>
        <v>Z19</v>
      </c>
      <c r="O278" s="199">
        <f>COUNT(TEAMS!$T$1142:$T$1157)</f>
        <v>0</v>
      </c>
      <c r="P278" s="187">
        <v>276</v>
      </c>
      <c r="Q278" s="47" t="str">
        <f>TEAMS!Q1140</f>
        <v xml:space="preserve">Z19 14 </v>
      </c>
      <c r="R278" s="179">
        <f>TEAMS!$S$1158</f>
        <v>0</v>
      </c>
      <c r="S278" s="189" t="str">
        <f>TEAMS!$AC$1139</f>
        <v>Z19</v>
      </c>
      <c r="T278" s="199">
        <f>COUNT(TEAMS!$T$1142:$T$1157)</f>
        <v>0</v>
      </c>
      <c r="U278" s="86" t="str">
        <f>IF('292 Club'!C257=0,"",'292 Club'!A257)</f>
        <v/>
      </c>
      <c r="V278" s="118" t="str">
        <f>IF('292 Club'!C257=0,"",'292 Club'!B257)</f>
        <v/>
      </c>
      <c r="W278" s="87" t="str">
        <f>IF('292 Club'!C257=0,"",'292 Club'!C257)</f>
        <v/>
      </c>
    </row>
    <row r="279" spans="1:23" x14ac:dyDescent="0.2">
      <c r="A279" s="306">
        <v>277</v>
      </c>
      <c r="B279" s="47" t="str">
        <f>TEAMS!$V$1140</f>
        <v>Z19 15</v>
      </c>
      <c r="C279" s="179">
        <f>TEAMS!$Y$1158</f>
        <v>0</v>
      </c>
      <c r="D279" s="189" t="str">
        <f>TEAMS!$AC$1139</f>
        <v>Z19</v>
      </c>
      <c r="E279" s="199">
        <f>COUNT(TEAMS!$Y$1142:$Y$1157)</f>
        <v>0</v>
      </c>
      <c r="F279" s="306">
        <v>277</v>
      </c>
      <c r="G279" s="47" t="str">
        <f>TEAMS!V1140</f>
        <v>Z19 15</v>
      </c>
      <c r="H279" s="179">
        <f>TEAMS!$V$1158</f>
        <v>0</v>
      </c>
      <c r="I279" s="189" t="str">
        <f>TEAMS!$AC$1139</f>
        <v>Z19</v>
      </c>
      <c r="J279" s="199">
        <f>COUNT(TEAMS!$Y$1142:$Y$1157)</f>
        <v>0</v>
      </c>
      <c r="K279" s="187">
        <v>277</v>
      </c>
      <c r="L279" s="47" t="str">
        <f>TEAMS!V1140</f>
        <v>Z19 15</v>
      </c>
      <c r="M279" s="179">
        <f>TEAMS!$W$1158</f>
        <v>0</v>
      </c>
      <c r="N279" s="189" t="str">
        <f>TEAMS!$AC$1139</f>
        <v>Z19</v>
      </c>
      <c r="O279" s="199">
        <f>COUNT(TEAMS!$Y$1142:$Y$1157)</f>
        <v>0</v>
      </c>
      <c r="P279" s="187">
        <v>277</v>
      </c>
      <c r="Q279" s="47" t="str">
        <f>TEAMS!V1140</f>
        <v>Z19 15</v>
      </c>
      <c r="R279" s="179">
        <f>TEAMS!$X$1158</f>
        <v>0</v>
      </c>
      <c r="S279" s="189" t="str">
        <f>TEAMS!$AC$1139</f>
        <v>Z19</v>
      </c>
      <c r="T279" s="199">
        <f>COUNT(TEAMS!$Y$1142:$Y$1157)</f>
        <v>0</v>
      </c>
      <c r="U279" s="86" t="str">
        <f>IF('292 Club'!C258=0,"",'292 Club'!A258)</f>
        <v/>
      </c>
      <c r="V279" s="118" t="str">
        <f>IF('292 Club'!C258=0,"",'292 Club'!B258)</f>
        <v/>
      </c>
      <c r="W279" s="87" t="str">
        <f>IF('292 Club'!C258=0,"",'292 Club'!C258)</f>
        <v/>
      </c>
    </row>
    <row r="280" spans="1:23" x14ac:dyDescent="0.2">
      <c r="A280" s="306">
        <v>278</v>
      </c>
      <c r="B280" s="47" t="str">
        <f>TEAMS!$G$1100</f>
        <v>Z19 2</v>
      </c>
      <c r="C280" s="179">
        <f>TEAMS!$J$1118</f>
        <v>0</v>
      </c>
      <c r="D280" s="189" t="str">
        <f>TEAMS!$AC$1099</f>
        <v>Z19</v>
      </c>
      <c r="E280" s="181">
        <f>COUNT(TEAMS!$J$1102:$J$1117)</f>
        <v>0</v>
      </c>
      <c r="F280" s="306">
        <v>278</v>
      </c>
      <c r="G280" s="47" t="str">
        <f>TEAMS!G1100</f>
        <v>Z19 2</v>
      </c>
      <c r="H280" s="179">
        <f>TEAMS!$G$1118</f>
        <v>0</v>
      </c>
      <c r="I280" s="189" t="str">
        <f>TEAMS!$AC$1099</f>
        <v>Z19</v>
      </c>
      <c r="J280" s="181">
        <f>COUNT(TEAMS!$J$1102:$J$1117)</f>
        <v>0</v>
      </c>
      <c r="K280" s="187">
        <v>278</v>
      </c>
      <c r="L280" s="47" t="str">
        <f>TEAMS!G1100</f>
        <v>Z19 2</v>
      </c>
      <c r="M280" s="179">
        <f>TEAMS!$H$1118</f>
        <v>0</v>
      </c>
      <c r="N280" s="189" t="str">
        <f>TEAMS!$AC$1099</f>
        <v>Z19</v>
      </c>
      <c r="O280" s="181">
        <f>COUNT(TEAMS!$J$1102:$J$1117)</f>
        <v>0</v>
      </c>
      <c r="P280" s="187">
        <v>278</v>
      </c>
      <c r="Q280" s="47" t="str">
        <f>TEAMS!G1100</f>
        <v>Z19 2</v>
      </c>
      <c r="R280" s="179">
        <f>TEAMS!$I$1118</f>
        <v>0</v>
      </c>
      <c r="S280" s="189" t="str">
        <f>TEAMS!$AC$1099</f>
        <v>Z19</v>
      </c>
      <c r="T280" s="181">
        <f>COUNT(TEAMS!$J$1102:$J$1117)</f>
        <v>0</v>
      </c>
      <c r="U280" s="86" t="str">
        <f>IF('292 Club'!C259=0,"",'292 Club'!A259)</f>
        <v/>
      </c>
      <c r="V280" s="118" t="str">
        <f>IF('292 Club'!C259=0,"",'292 Club'!B259)</f>
        <v/>
      </c>
      <c r="W280" s="87" t="str">
        <f>IF('292 Club'!C259=0,"",'292 Club'!C259)</f>
        <v/>
      </c>
    </row>
    <row r="281" spans="1:23" x14ac:dyDescent="0.2">
      <c r="A281" s="306">
        <v>279</v>
      </c>
      <c r="B281" s="47" t="str">
        <f>TEAMS!$L$1100</f>
        <v>Z19 3</v>
      </c>
      <c r="C281" s="179">
        <f>TEAMS!$O$1118</f>
        <v>0</v>
      </c>
      <c r="D281" s="189" t="str">
        <f>TEAMS!$AC$1099</f>
        <v>Z19</v>
      </c>
      <c r="E281" s="181">
        <f>COUNT(TEAMS!$O$1102:$O$1117)</f>
        <v>0</v>
      </c>
      <c r="F281" s="306">
        <v>279</v>
      </c>
      <c r="G281" s="47" t="str">
        <f>TEAMS!L1100</f>
        <v>Z19 3</v>
      </c>
      <c r="H281" s="179">
        <f>TEAMS!$L$1118</f>
        <v>0</v>
      </c>
      <c r="I281" s="189" t="str">
        <f>TEAMS!$AC$1099</f>
        <v>Z19</v>
      </c>
      <c r="J281" s="181">
        <f>COUNT(TEAMS!$O$1102:$O$1117)</f>
        <v>0</v>
      </c>
      <c r="K281" s="187">
        <v>279</v>
      </c>
      <c r="L281" s="47" t="str">
        <f>TEAMS!L1100</f>
        <v>Z19 3</v>
      </c>
      <c r="M281" s="179">
        <f>TEAMS!$M$1118</f>
        <v>0</v>
      </c>
      <c r="N281" s="189" t="str">
        <f>TEAMS!$AC$1099</f>
        <v>Z19</v>
      </c>
      <c r="O281" s="181">
        <f>COUNT(TEAMS!$O$1102:$O$1117)</f>
        <v>0</v>
      </c>
      <c r="P281" s="187">
        <v>279</v>
      </c>
      <c r="Q281" s="47" t="str">
        <f>TEAMS!L1100</f>
        <v>Z19 3</v>
      </c>
      <c r="R281" s="179">
        <f>TEAMS!$N$1118</f>
        <v>0</v>
      </c>
      <c r="S281" s="189" t="str">
        <f>TEAMS!$AC$1099</f>
        <v>Z19</v>
      </c>
      <c r="T281" s="181">
        <f>COUNT(TEAMS!$O$1102:$O$1117)</f>
        <v>0</v>
      </c>
      <c r="U281" s="86" t="str">
        <f>IF('292 Club'!C260=0,"",'292 Club'!A260)</f>
        <v/>
      </c>
      <c r="V281" s="118" t="str">
        <f>IF('292 Club'!C260=0,"",'292 Club'!B260)</f>
        <v/>
      </c>
      <c r="W281" s="87" t="str">
        <f>IF('292 Club'!C260=0,"",'292 Club'!C260)</f>
        <v/>
      </c>
    </row>
    <row r="282" spans="1:23" x14ac:dyDescent="0.2">
      <c r="A282" s="306">
        <v>280</v>
      </c>
      <c r="B282" s="47" t="str">
        <f>TEAMS!$Q$1100</f>
        <v>Z19 4</v>
      </c>
      <c r="C282" s="179">
        <f>TEAMS!$T$1118</f>
        <v>0</v>
      </c>
      <c r="D282" s="189" t="str">
        <f>TEAMS!$AC$1099</f>
        <v>Z19</v>
      </c>
      <c r="E282" s="181">
        <f>COUNT(TEAMS!$T$1102:$T$1117)</f>
        <v>0</v>
      </c>
      <c r="F282" s="306">
        <v>280</v>
      </c>
      <c r="G282" s="47" t="str">
        <f>TEAMS!Q1100</f>
        <v>Z19 4</v>
      </c>
      <c r="H282" s="179">
        <f>TEAMS!$Q$1118</f>
        <v>0</v>
      </c>
      <c r="I282" s="189" t="str">
        <f>TEAMS!$AC$1099</f>
        <v>Z19</v>
      </c>
      <c r="J282" s="181">
        <f>COUNT(TEAMS!$T$1102:$T$1117)</f>
        <v>0</v>
      </c>
      <c r="K282" s="187">
        <v>280</v>
      </c>
      <c r="L282" s="47" t="str">
        <f>TEAMS!Q1100</f>
        <v>Z19 4</v>
      </c>
      <c r="M282" s="179">
        <f>TEAMS!$R$1118</f>
        <v>0</v>
      </c>
      <c r="N282" s="189" t="str">
        <f>TEAMS!$AC$1099</f>
        <v>Z19</v>
      </c>
      <c r="O282" s="181">
        <f>COUNT(TEAMS!$T$1102:$T$1117)</f>
        <v>0</v>
      </c>
      <c r="P282" s="187">
        <v>280</v>
      </c>
      <c r="Q282" s="47" t="str">
        <f>TEAMS!Q1100</f>
        <v>Z19 4</v>
      </c>
      <c r="R282" s="179">
        <f>TEAMS!$S$1118</f>
        <v>0</v>
      </c>
      <c r="S282" s="189" t="str">
        <f>TEAMS!$AC$1099</f>
        <v>Z19</v>
      </c>
      <c r="T282" s="181">
        <f>COUNT(TEAMS!$T$1102:$T$1117)</f>
        <v>0</v>
      </c>
      <c r="U282" s="86" t="str">
        <f>IF('292 Club'!C261=0,"",'292 Club'!A261)</f>
        <v/>
      </c>
      <c r="V282" s="118" t="str">
        <f>IF('292 Club'!C261=0,"",'292 Club'!B261)</f>
        <v/>
      </c>
      <c r="W282" s="87" t="str">
        <f>IF('292 Club'!C261=0,"",'292 Club'!C261)</f>
        <v/>
      </c>
    </row>
    <row r="283" spans="1:23" x14ac:dyDescent="0.2">
      <c r="A283" s="306">
        <v>281</v>
      </c>
      <c r="B283" s="47" t="str">
        <f>TEAMS!$V$1100</f>
        <v>Z19 5</v>
      </c>
      <c r="C283" s="179">
        <f>TEAMS!$Y$1118</f>
        <v>0</v>
      </c>
      <c r="D283" s="189" t="str">
        <f>TEAMS!$AC$1099</f>
        <v>Z19</v>
      </c>
      <c r="E283" s="181">
        <f>COUNT(TEAMS!$Y$1102:$Y$1117)</f>
        <v>0</v>
      </c>
      <c r="F283" s="306">
        <v>281</v>
      </c>
      <c r="G283" s="47" t="str">
        <f>TEAMS!V1100</f>
        <v>Z19 5</v>
      </c>
      <c r="H283" s="179">
        <f>TEAMS!$V$1118</f>
        <v>0</v>
      </c>
      <c r="I283" s="189" t="str">
        <f>TEAMS!$AC$1099</f>
        <v>Z19</v>
      </c>
      <c r="J283" s="181">
        <f>COUNT(TEAMS!$Y$1102:$Y$1117)</f>
        <v>0</v>
      </c>
      <c r="K283" s="187">
        <v>281</v>
      </c>
      <c r="L283" s="47" t="str">
        <f>TEAMS!V1100</f>
        <v>Z19 5</v>
      </c>
      <c r="M283" s="179">
        <f>TEAMS!$W$1118</f>
        <v>0</v>
      </c>
      <c r="N283" s="189" t="str">
        <f>TEAMS!$AC$1099</f>
        <v>Z19</v>
      </c>
      <c r="O283" s="181">
        <f>COUNT(TEAMS!$Y$1102:$Y$1117)</f>
        <v>0</v>
      </c>
      <c r="P283" s="187">
        <v>281</v>
      </c>
      <c r="Q283" s="47" t="str">
        <f>TEAMS!V1100</f>
        <v>Z19 5</v>
      </c>
      <c r="R283" s="179">
        <f>TEAMS!$X$1118</f>
        <v>0</v>
      </c>
      <c r="S283" s="189" t="str">
        <f>TEAMS!$AC$1099</f>
        <v>Z19</v>
      </c>
      <c r="T283" s="181">
        <f>COUNT(TEAMS!$Y$1102:$Y$1117)</f>
        <v>0</v>
      </c>
      <c r="U283" s="86" t="str">
        <f>IF('292 Club'!C262=0,"",'292 Club'!A262)</f>
        <v/>
      </c>
      <c r="V283" s="118" t="str">
        <f>IF('292 Club'!C262=0,"",'292 Club'!B262)</f>
        <v/>
      </c>
      <c r="W283" s="87" t="str">
        <f>IF('292 Club'!C262=0,"",'292 Club'!C262)</f>
        <v/>
      </c>
    </row>
    <row r="284" spans="1:23" x14ac:dyDescent="0.2">
      <c r="A284" s="306">
        <v>282</v>
      </c>
      <c r="B284" s="47" t="str">
        <f>TEAMS!$B$1120</f>
        <v>Z19 6</v>
      </c>
      <c r="C284" s="179">
        <f>TEAMS!$E$1138</f>
        <v>0</v>
      </c>
      <c r="D284" s="189" t="str">
        <f>TEAMS!$AC$1119</f>
        <v>Z19</v>
      </c>
      <c r="E284" s="181">
        <f>COUNT(TEAMS!$E$1122:$E$1137)</f>
        <v>0</v>
      </c>
      <c r="F284" s="306">
        <v>282</v>
      </c>
      <c r="G284" s="47" t="str">
        <f>TEAMS!B1120</f>
        <v>Z19 6</v>
      </c>
      <c r="H284" s="179">
        <f>TEAMS!$B$1138</f>
        <v>0</v>
      </c>
      <c r="I284" s="189" t="str">
        <f>TEAMS!$AC$1119</f>
        <v>Z19</v>
      </c>
      <c r="J284" s="181">
        <f>COUNT(TEAMS!$E$1122:$E$1137)</f>
        <v>0</v>
      </c>
      <c r="K284" s="187">
        <v>282</v>
      </c>
      <c r="L284" s="47" t="str">
        <f>TEAMS!B1120</f>
        <v>Z19 6</v>
      </c>
      <c r="M284" s="179">
        <f>TEAMS!$C$1138</f>
        <v>0</v>
      </c>
      <c r="N284" s="189" t="str">
        <f>TEAMS!$AC$1119</f>
        <v>Z19</v>
      </c>
      <c r="O284" s="181">
        <f>COUNT(TEAMS!$E$1122:$E$1137)</f>
        <v>0</v>
      </c>
      <c r="P284" s="187">
        <v>282</v>
      </c>
      <c r="Q284" s="47" t="str">
        <f>TEAMS!B1120</f>
        <v>Z19 6</v>
      </c>
      <c r="R284" s="179">
        <f>TEAMS!$D$1138</f>
        <v>0</v>
      </c>
      <c r="S284" s="189" t="str">
        <f>TEAMS!$AC$1119</f>
        <v>Z19</v>
      </c>
      <c r="T284" s="181">
        <f>COUNT(TEAMS!$E$1122:$E$1137)</f>
        <v>0</v>
      </c>
      <c r="U284" s="86" t="str">
        <f>IF('292 Club'!C263=0,"",'292 Club'!A263)</f>
        <v/>
      </c>
      <c r="V284" s="118" t="str">
        <f>IF('292 Club'!C263=0,"",'292 Club'!B263)</f>
        <v/>
      </c>
      <c r="W284" s="87" t="str">
        <f>IF('292 Club'!C263=0,"",'292 Club'!C263)</f>
        <v/>
      </c>
    </row>
    <row r="285" spans="1:23" x14ac:dyDescent="0.2">
      <c r="A285" s="306">
        <v>283</v>
      </c>
      <c r="B285" s="47" t="str">
        <f>TEAMS!$G$1120</f>
        <v>Z19 7</v>
      </c>
      <c r="C285" s="179">
        <f>TEAMS!$J$1138</f>
        <v>0</v>
      </c>
      <c r="D285" s="189" t="str">
        <f>TEAMS!$AC$1119</f>
        <v>Z19</v>
      </c>
      <c r="E285" s="181">
        <f>COUNT(TEAMS!$J$1122:$J$1137)</f>
        <v>0</v>
      </c>
      <c r="F285" s="306">
        <v>283</v>
      </c>
      <c r="G285" s="47" t="str">
        <f>TEAMS!G1120</f>
        <v>Z19 7</v>
      </c>
      <c r="H285" s="179">
        <f>TEAMS!$G$1138</f>
        <v>0</v>
      </c>
      <c r="I285" s="189" t="str">
        <f>TEAMS!$AC$1119</f>
        <v>Z19</v>
      </c>
      <c r="J285" s="181">
        <f>COUNT(TEAMS!$J$1122:$J$1137)</f>
        <v>0</v>
      </c>
      <c r="K285" s="187">
        <v>283</v>
      </c>
      <c r="L285" s="47" t="str">
        <f>TEAMS!G1120</f>
        <v>Z19 7</v>
      </c>
      <c r="M285" s="179">
        <f>TEAMS!$H$1138</f>
        <v>0</v>
      </c>
      <c r="N285" s="189" t="str">
        <f>TEAMS!$AC$1119</f>
        <v>Z19</v>
      </c>
      <c r="O285" s="181">
        <f>COUNT(TEAMS!$J$1122:$J$1137)</f>
        <v>0</v>
      </c>
      <c r="P285" s="187">
        <v>283</v>
      </c>
      <c r="Q285" s="47" t="str">
        <f>TEAMS!G1120</f>
        <v>Z19 7</v>
      </c>
      <c r="R285" s="179">
        <f>TEAMS!$I$1138</f>
        <v>0</v>
      </c>
      <c r="S285" s="189" t="str">
        <f>TEAMS!$AC$1119</f>
        <v>Z19</v>
      </c>
      <c r="T285" s="181">
        <f>COUNT(TEAMS!$J$1122:$J$1137)</f>
        <v>0</v>
      </c>
      <c r="U285" s="86" t="str">
        <f>IF('292 Club'!C264=0,"",'292 Club'!A264)</f>
        <v/>
      </c>
      <c r="V285" s="118" t="str">
        <f>IF('292 Club'!C264=0,"",'292 Club'!B264)</f>
        <v/>
      </c>
      <c r="W285" s="87" t="str">
        <f>IF('292 Club'!C264=0,"",'292 Club'!C264)</f>
        <v/>
      </c>
    </row>
    <row r="286" spans="1:23" x14ac:dyDescent="0.2">
      <c r="A286" s="306">
        <v>284</v>
      </c>
      <c r="B286" s="47" t="str">
        <f>TEAMS!$L$1120</f>
        <v>Z19 8</v>
      </c>
      <c r="C286" s="179">
        <f>TEAMS!$O$1138</f>
        <v>0</v>
      </c>
      <c r="D286" s="189" t="str">
        <f>TEAMS!$AC$1119</f>
        <v>Z19</v>
      </c>
      <c r="E286" s="181">
        <f>COUNT(TEAMS!$O$1122:$O$1137)</f>
        <v>0</v>
      </c>
      <c r="F286" s="306">
        <v>284</v>
      </c>
      <c r="G286" s="47" t="str">
        <f>TEAMS!L1120</f>
        <v>Z19 8</v>
      </c>
      <c r="H286" s="179">
        <f>TEAMS!$L$1138</f>
        <v>0</v>
      </c>
      <c r="I286" s="189" t="str">
        <f>TEAMS!$AC$1119</f>
        <v>Z19</v>
      </c>
      <c r="J286" s="181">
        <f>COUNT(TEAMS!$O$1122:$O$1137)</f>
        <v>0</v>
      </c>
      <c r="K286" s="187">
        <v>284</v>
      </c>
      <c r="L286" s="47" t="str">
        <f>TEAMS!L1120</f>
        <v>Z19 8</v>
      </c>
      <c r="M286" s="179">
        <f>TEAMS!$M$1138</f>
        <v>0</v>
      </c>
      <c r="N286" s="189" t="str">
        <f>TEAMS!$AC$1119</f>
        <v>Z19</v>
      </c>
      <c r="O286" s="181">
        <f>COUNT(TEAMS!$O$1122:$O$1137)</f>
        <v>0</v>
      </c>
      <c r="P286" s="187">
        <v>284</v>
      </c>
      <c r="Q286" s="47" t="str">
        <f>TEAMS!L1120</f>
        <v>Z19 8</v>
      </c>
      <c r="R286" s="179">
        <f>TEAMS!$N$1138</f>
        <v>0</v>
      </c>
      <c r="S286" s="189" t="str">
        <f>TEAMS!$AC$1119</f>
        <v>Z19</v>
      </c>
      <c r="T286" s="181">
        <f>COUNT(TEAMS!$O$1122:$O$1137)</f>
        <v>0</v>
      </c>
      <c r="U286" s="86" t="str">
        <f>IF('292 Club'!C265=0,"",'292 Club'!A265)</f>
        <v/>
      </c>
      <c r="V286" s="118" t="str">
        <f>IF('292 Club'!C265=0,"",'292 Club'!B265)</f>
        <v/>
      </c>
      <c r="W286" s="87" t="str">
        <f>IF('292 Club'!C265=0,"",'292 Club'!C265)</f>
        <v/>
      </c>
    </row>
    <row r="287" spans="1:23" x14ac:dyDescent="0.2">
      <c r="A287" s="306">
        <v>285</v>
      </c>
      <c r="B287" s="47" t="str">
        <f>TEAMS!$Q$1120</f>
        <v xml:space="preserve">Z19 9 </v>
      </c>
      <c r="C287" s="179">
        <f>TEAMS!$T$1138</f>
        <v>0</v>
      </c>
      <c r="D287" s="189" t="str">
        <f>TEAMS!$AC$1119</f>
        <v>Z19</v>
      </c>
      <c r="E287" s="181">
        <f>COUNT(TEAMS!$T$1122:$T$1137)</f>
        <v>0</v>
      </c>
      <c r="F287" s="306">
        <v>285</v>
      </c>
      <c r="G287" s="47" t="str">
        <f>TEAMS!Q1120</f>
        <v xml:space="preserve">Z19 9 </v>
      </c>
      <c r="H287" s="179">
        <f>TEAMS!$Q$1138</f>
        <v>0</v>
      </c>
      <c r="I287" s="189" t="str">
        <f>TEAMS!$AC$1119</f>
        <v>Z19</v>
      </c>
      <c r="J287" s="181">
        <f>COUNT(TEAMS!$T$1122:$T$1137)</f>
        <v>0</v>
      </c>
      <c r="K287" s="187">
        <v>285</v>
      </c>
      <c r="L287" s="47" t="str">
        <f>TEAMS!Q1120</f>
        <v xml:space="preserve">Z19 9 </v>
      </c>
      <c r="M287" s="179">
        <f>TEAMS!$R$1138</f>
        <v>0</v>
      </c>
      <c r="N287" s="189" t="str">
        <f>TEAMS!$AC$1119</f>
        <v>Z19</v>
      </c>
      <c r="O287" s="181">
        <f>COUNT(TEAMS!$T$1122:$T$1137)</f>
        <v>0</v>
      </c>
      <c r="P287" s="187">
        <v>285</v>
      </c>
      <c r="Q287" s="47" t="str">
        <f>TEAMS!Q1120</f>
        <v xml:space="preserve">Z19 9 </v>
      </c>
      <c r="R287" s="179">
        <f>TEAMS!$S$1138</f>
        <v>0</v>
      </c>
      <c r="S287" s="189" t="str">
        <f>TEAMS!$AC$1119</f>
        <v>Z19</v>
      </c>
      <c r="T287" s="181">
        <f>COUNT(TEAMS!$T$1122:$T$1137)</f>
        <v>0</v>
      </c>
      <c r="U287" s="86" t="str">
        <f>IF('292 Club'!C266=0,"",'292 Club'!A266)</f>
        <v/>
      </c>
      <c r="V287" s="118" t="str">
        <f>IF('292 Club'!C266=0,"",'292 Club'!B266)</f>
        <v/>
      </c>
      <c r="W287" s="87" t="str">
        <f>IF('292 Club'!C266=0,"",'292 Club'!C266)</f>
        <v/>
      </c>
    </row>
    <row r="288" spans="1:23" x14ac:dyDescent="0.2">
      <c r="A288" s="306">
        <v>286</v>
      </c>
      <c r="B288" s="47" t="str">
        <f>TEAMS!$B$1161</f>
        <v>Z20 1</v>
      </c>
      <c r="C288" s="179">
        <f>TEAMS!$E$1179</f>
        <v>0</v>
      </c>
      <c r="D288" s="189" t="str">
        <f>TEAMS!$AC$1160</f>
        <v>Z20</v>
      </c>
      <c r="E288" s="181">
        <f>COUNT(TEAMS!$E$1163:$E$1178)</f>
        <v>0</v>
      </c>
      <c r="F288" s="306">
        <v>286</v>
      </c>
      <c r="G288" s="47" t="str">
        <f>TEAMS!B1161</f>
        <v>Z20 1</v>
      </c>
      <c r="H288" s="179">
        <f>TEAMS!$B$1179</f>
        <v>0</v>
      </c>
      <c r="I288" s="189" t="str">
        <f>TEAMS!$AC$1160</f>
        <v>Z20</v>
      </c>
      <c r="J288" s="181">
        <f>COUNT(TEAMS!$E$1163:$E$1178)</f>
        <v>0</v>
      </c>
      <c r="K288" s="187">
        <v>286</v>
      </c>
      <c r="L288" s="47" t="str">
        <f>TEAMS!B1161</f>
        <v>Z20 1</v>
      </c>
      <c r="M288" s="179">
        <f>TEAMS!$C$1179</f>
        <v>0</v>
      </c>
      <c r="N288" s="189" t="str">
        <f>TEAMS!$AC$1160</f>
        <v>Z20</v>
      </c>
      <c r="O288" s="181">
        <f>COUNT(TEAMS!$E$1163:$E$1178)</f>
        <v>0</v>
      </c>
      <c r="P288" s="187">
        <v>286</v>
      </c>
      <c r="Q288" s="47" t="str">
        <f>TEAMS!B1161</f>
        <v>Z20 1</v>
      </c>
      <c r="R288" s="179">
        <f>TEAMS!$D$1179</f>
        <v>0</v>
      </c>
      <c r="S288" s="189" t="str">
        <f>TEAMS!$AC$1160</f>
        <v>Z20</v>
      </c>
      <c r="T288" s="181">
        <f>COUNT(TEAMS!$E$1163:$E$1178)</f>
        <v>0</v>
      </c>
      <c r="U288" s="86" t="str">
        <f>IF('292 Club'!C267=0,"",'292 Club'!A267)</f>
        <v/>
      </c>
      <c r="V288" s="118" t="str">
        <f>IF('292 Club'!C267=0,"",'292 Club'!B267)</f>
        <v/>
      </c>
      <c r="W288" s="87" t="str">
        <f>IF('292 Club'!C267=0,"",'292 Club'!C267)</f>
        <v/>
      </c>
    </row>
    <row r="289" spans="1:23" x14ac:dyDescent="0.2">
      <c r="A289" s="306">
        <v>287</v>
      </c>
      <c r="B289" s="47" t="str">
        <f>TEAMS!$V$1181</f>
        <v>Z20 10</v>
      </c>
      <c r="C289" s="179">
        <f>TEAMS!$Y$1199</f>
        <v>0</v>
      </c>
      <c r="D289" s="189" t="str">
        <f>TEAMS!$AC$1180</f>
        <v>Z20</v>
      </c>
      <c r="E289" s="181">
        <f>COUNT(TEAMS!$Y$1183:$Y$1198)</f>
        <v>0</v>
      </c>
      <c r="F289" s="306">
        <v>287</v>
      </c>
      <c r="G289" s="47" t="str">
        <f>TEAMS!V1181</f>
        <v>Z20 10</v>
      </c>
      <c r="H289" s="179">
        <f>TEAMS!$V$1199</f>
        <v>0</v>
      </c>
      <c r="I289" s="189" t="str">
        <f>TEAMS!$AC$1180</f>
        <v>Z20</v>
      </c>
      <c r="J289" s="181">
        <f>COUNT(TEAMS!$Y$1183:$Y$1198)</f>
        <v>0</v>
      </c>
      <c r="K289" s="187">
        <v>287</v>
      </c>
      <c r="L289" s="47" t="str">
        <f>TEAMS!V1181</f>
        <v>Z20 10</v>
      </c>
      <c r="M289" s="179">
        <f>TEAMS!$W$1199</f>
        <v>0</v>
      </c>
      <c r="N289" s="189" t="str">
        <f>TEAMS!$AC$1180</f>
        <v>Z20</v>
      </c>
      <c r="O289" s="181">
        <f>COUNT(TEAMS!$Y$1183:$Y$1198)</f>
        <v>0</v>
      </c>
      <c r="P289" s="187">
        <v>287</v>
      </c>
      <c r="Q289" s="47" t="str">
        <f>TEAMS!V1181</f>
        <v>Z20 10</v>
      </c>
      <c r="R289" s="179">
        <f>TEAMS!$X$1199</f>
        <v>0</v>
      </c>
      <c r="S289" s="189" t="str">
        <f>TEAMS!$AC$1180</f>
        <v>Z20</v>
      </c>
      <c r="T289" s="181">
        <f>COUNT(TEAMS!$Y$1183:$Y$1198)</f>
        <v>0</v>
      </c>
      <c r="U289" s="86" t="str">
        <f>IF('292 Club'!C268=0,"",'292 Club'!A268)</f>
        <v/>
      </c>
      <c r="V289" s="118" t="str">
        <f>IF('292 Club'!C268=0,"",'292 Club'!B268)</f>
        <v/>
      </c>
      <c r="W289" s="87" t="str">
        <f>IF('292 Club'!C268=0,"",'292 Club'!C268)</f>
        <v/>
      </c>
    </row>
    <row r="290" spans="1:23" x14ac:dyDescent="0.2">
      <c r="A290" s="306">
        <v>288</v>
      </c>
      <c r="B290" s="47" t="str">
        <f>TEAMS!$B$1201</f>
        <v>Z20 11</v>
      </c>
      <c r="C290" s="179">
        <f>TEAMS!$E$1219</f>
        <v>0</v>
      </c>
      <c r="D290" s="189" t="str">
        <f>TEAMS!$AC$1200</f>
        <v>Z20</v>
      </c>
      <c r="E290" s="181">
        <f>COUNT(TEAMS!$E$1203:$E$1218)</f>
        <v>0</v>
      </c>
      <c r="F290" s="306">
        <v>288</v>
      </c>
      <c r="G290" s="47" t="str">
        <f>TEAMS!B1201</f>
        <v>Z20 11</v>
      </c>
      <c r="H290" s="179">
        <f>TEAMS!$B$1219</f>
        <v>0</v>
      </c>
      <c r="I290" s="189" t="str">
        <f>TEAMS!$AC$1200</f>
        <v>Z20</v>
      </c>
      <c r="J290" s="181">
        <f>COUNT(TEAMS!$E$1203:$E$1218)</f>
        <v>0</v>
      </c>
      <c r="K290" s="187">
        <v>288</v>
      </c>
      <c r="L290" s="47" t="str">
        <f>TEAMS!B1201</f>
        <v>Z20 11</v>
      </c>
      <c r="M290" s="179">
        <f>TEAMS!$C$1219</f>
        <v>0</v>
      </c>
      <c r="N290" s="189" t="str">
        <f>TEAMS!$AC$1200</f>
        <v>Z20</v>
      </c>
      <c r="O290" s="181">
        <f>COUNT(TEAMS!$E$1203:$E$1218)</f>
        <v>0</v>
      </c>
      <c r="P290" s="187">
        <v>288</v>
      </c>
      <c r="Q290" s="47" t="str">
        <f>TEAMS!B1201</f>
        <v>Z20 11</v>
      </c>
      <c r="R290" s="179">
        <f>TEAMS!$D$1219</f>
        <v>0</v>
      </c>
      <c r="S290" s="189" t="str">
        <f>TEAMS!$AC$1200</f>
        <v>Z20</v>
      </c>
      <c r="T290" s="181">
        <f>COUNT(TEAMS!$E$1203:$E$1218)</f>
        <v>0</v>
      </c>
      <c r="U290" s="86" t="str">
        <f>IF('292 Club'!C269=0,"",'292 Club'!A269)</f>
        <v/>
      </c>
      <c r="V290" s="118" t="str">
        <f>IF('292 Club'!C269=0,"",'292 Club'!B269)</f>
        <v/>
      </c>
      <c r="W290" s="87" t="str">
        <f>IF('292 Club'!C269=0,"",'292 Club'!C269)</f>
        <v/>
      </c>
    </row>
    <row r="291" spans="1:23" x14ac:dyDescent="0.2">
      <c r="A291" s="306">
        <v>289</v>
      </c>
      <c r="B291" s="47" t="str">
        <f>TEAMS!$G$1201</f>
        <v>Z20 12</v>
      </c>
      <c r="C291" s="179">
        <f>TEAMS!$J$1219</f>
        <v>0</v>
      </c>
      <c r="D291" s="189" t="str">
        <f>TEAMS!$AC$1200</f>
        <v>Z20</v>
      </c>
      <c r="E291" s="181">
        <f>COUNT(TEAMS!$J$1203:$J$1218)</f>
        <v>0</v>
      </c>
      <c r="F291" s="306">
        <v>289</v>
      </c>
      <c r="G291" s="47" t="str">
        <f>TEAMS!G1201</f>
        <v>Z20 12</v>
      </c>
      <c r="H291" s="179">
        <f>TEAMS!$G$1219</f>
        <v>0</v>
      </c>
      <c r="I291" s="189" t="str">
        <f>TEAMS!$AC$1200</f>
        <v>Z20</v>
      </c>
      <c r="J291" s="181">
        <f>COUNT(TEAMS!$J$1203:$J$1218)</f>
        <v>0</v>
      </c>
      <c r="K291" s="187">
        <v>289</v>
      </c>
      <c r="L291" s="47" t="str">
        <f>TEAMS!G1201</f>
        <v>Z20 12</v>
      </c>
      <c r="M291" s="179">
        <f>TEAMS!$H$1219</f>
        <v>0</v>
      </c>
      <c r="N291" s="189" t="str">
        <f>TEAMS!$AC$1200</f>
        <v>Z20</v>
      </c>
      <c r="O291" s="181">
        <f>COUNT(TEAMS!$J$1203:$J$1218)</f>
        <v>0</v>
      </c>
      <c r="P291" s="187">
        <v>289</v>
      </c>
      <c r="Q291" s="47" t="str">
        <f>TEAMS!G1201</f>
        <v>Z20 12</v>
      </c>
      <c r="R291" s="179">
        <f>TEAMS!$I$1219</f>
        <v>0</v>
      </c>
      <c r="S291" s="189" t="str">
        <f>TEAMS!$AC$1200</f>
        <v>Z20</v>
      </c>
      <c r="T291" s="181">
        <f>COUNT(TEAMS!$J$1203:$J$1218)</f>
        <v>0</v>
      </c>
      <c r="U291" s="86" t="str">
        <f>IF('292 Club'!C270=0,"",'292 Club'!A270)</f>
        <v/>
      </c>
      <c r="V291" s="118" t="str">
        <f>IF('292 Club'!C270=0,"",'292 Club'!B270)</f>
        <v/>
      </c>
      <c r="W291" s="87" t="str">
        <f>IF('292 Club'!C270=0,"",'292 Club'!C270)</f>
        <v/>
      </c>
    </row>
    <row r="292" spans="1:23" x14ac:dyDescent="0.2">
      <c r="A292" s="306">
        <v>290</v>
      </c>
      <c r="B292" s="47" t="str">
        <f>TEAMS!$L$1201</f>
        <v>Z20 13</v>
      </c>
      <c r="C292" s="179">
        <f>TEAMS!$O$1219</f>
        <v>0</v>
      </c>
      <c r="D292" s="189" t="str">
        <f>TEAMS!$AC$1200</f>
        <v>Z20</v>
      </c>
      <c r="E292" s="181">
        <f>COUNT(TEAMS!$O$1203:$O$1218)</f>
        <v>0</v>
      </c>
      <c r="F292" s="306">
        <v>290</v>
      </c>
      <c r="G292" s="47" t="str">
        <f>TEAMS!L1201</f>
        <v>Z20 13</v>
      </c>
      <c r="H292" s="179">
        <f>TEAMS!$L$1219</f>
        <v>0</v>
      </c>
      <c r="I292" s="189" t="str">
        <f>TEAMS!$AC$1200</f>
        <v>Z20</v>
      </c>
      <c r="J292" s="181">
        <f>COUNT(TEAMS!$O$1203:$O$1218)</f>
        <v>0</v>
      </c>
      <c r="K292" s="187">
        <v>290</v>
      </c>
      <c r="L292" s="47" t="str">
        <f>TEAMS!L1201</f>
        <v>Z20 13</v>
      </c>
      <c r="M292" s="179">
        <f>TEAMS!$M$1219</f>
        <v>0</v>
      </c>
      <c r="N292" s="189" t="str">
        <f>TEAMS!$AC$1200</f>
        <v>Z20</v>
      </c>
      <c r="O292" s="181">
        <f>COUNT(TEAMS!$O$1203:$O$1218)</f>
        <v>0</v>
      </c>
      <c r="P292" s="187">
        <v>290</v>
      </c>
      <c r="Q292" s="47" t="str">
        <f>TEAMS!L1201</f>
        <v>Z20 13</v>
      </c>
      <c r="R292" s="179">
        <f>TEAMS!$N$1219</f>
        <v>0</v>
      </c>
      <c r="S292" s="189" t="str">
        <f>TEAMS!$AC$1200</f>
        <v>Z20</v>
      </c>
      <c r="T292" s="181">
        <f>COUNT(TEAMS!$O$1203:$O$1218)</f>
        <v>0</v>
      </c>
      <c r="U292" s="86" t="str">
        <f>IF('292 Club'!C271=0,"",'292 Club'!A271)</f>
        <v/>
      </c>
      <c r="V292" s="118" t="str">
        <f>IF('292 Club'!C271=0,"",'292 Club'!B271)</f>
        <v/>
      </c>
      <c r="W292" s="87" t="str">
        <f>IF('292 Club'!C271=0,"",'292 Club'!C271)</f>
        <v/>
      </c>
    </row>
    <row r="293" spans="1:23" x14ac:dyDescent="0.2">
      <c r="A293" s="306">
        <v>291</v>
      </c>
      <c r="B293" s="47" t="str">
        <f>TEAMS!$Q$1201</f>
        <v xml:space="preserve">Z20 14 </v>
      </c>
      <c r="C293" s="179">
        <f>TEAMS!$T$1219</f>
        <v>0</v>
      </c>
      <c r="D293" s="189" t="str">
        <f>TEAMS!$AC$1200</f>
        <v>Z20</v>
      </c>
      <c r="E293" s="181">
        <f>COUNT(TEAMS!$T$1203:$T$1218)</f>
        <v>0</v>
      </c>
      <c r="F293" s="306">
        <v>291</v>
      </c>
      <c r="G293" s="47" t="str">
        <f>TEAMS!Q1201</f>
        <v xml:space="preserve">Z20 14 </v>
      </c>
      <c r="H293" s="179">
        <f>TEAMS!$Q$1219</f>
        <v>0</v>
      </c>
      <c r="I293" s="189" t="str">
        <f>TEAMS!$AC$1200</f>
        <v>Z20</v>
      </c>
      <c r="J293" s="181">
        <f>COUNT(TEAMS!$T$1203:$T$1218)</f>
        <v>0</v>
      </c>
      <c r="K293" s="187">
        <v>291</v>
      </c>
      <c r="L293" s="47" t="str">
        <f>TEAMS!Q1201</f>
        <v xml:space="preserve">Z20 14 </v>
      </c>
      <c r="M293" s="179">
        <f>TEAMS!$R$1219</f>
        <v>0</v>
      </c>
      <c r="N293" s="189" t="str">
        <f>TEAMS!$AC$1200</f>
        <v>Z20</v>
      </c>
      <c r="O293" s="181">
        <f>COUNT(TEAMS!$T$1203:$T$1218)</f>
        <v>0</v>
      </c>
      <c r="P293" s="187">
        <v>291</v>
      </c>
      <c r="Q293" s="47" t="str">
        <f>TEAMS!Q1201</f>
        <v xml:space="preserve">Z20 14 </v>
      </c>
      <c r="R293" s="179">
        <f>TEAMS!$S$1219</f>
        <v>0</v>
      </c>
      <c r="S293" s="189" t="str">
        <f>TEAMS!$AC$1200</f>
        <v>Z20</v>
      </c>
      <c r="T293" s="181">
        <f>COUNT(TEAMS!$T$1203:$T$1218)</f>
        <v>0</v>
      </c>
      <c r="U293" s="86" t="str">
        <f>IF('292 Club'!C272=0,"",'292 Club'!A272)</f>
        <v/>
      </c>
      <c r="V293" s="118" t="str">
        <f>IF('292 Club'!C272=0,"",'292 Club'!B272)</f>
        <v/>
      </c>
      <c r="W293" s="87" t="str">
        <f>IF('292 Club'!C272=0,"",'292 Club'!C272)</f>
        <v/>
      </c>
    </row>
    <row r="294" spans="1:23" x14ac:dyDescent="0.2">
      <c r="A294" s="306">
        <v>292</v>
      </c>
      <c r="B294" s="47" t="str">
        <f>TEAMS!$V$1201</f>
        <v>Z20 15</v>
      </c>
      <c r="C294" s="179">
        <f>TEAMS!$Y$1219</f>
        <v>0</v>
      </c>
      <c r="D294" s="189" t="str">
        <f>TEAMS!$AC$1200</f>
        <v>Z20</v>
      </c>
      <c r="E294" s="181">
        <f>COUNT(TEAMS!$Y$1203:$Y$1218)</f>
        <v>0</v>
      </c>
      <c r="F294" s="306">
        <v>292</v>
      </c>
      <c r="G294" s="47" t="str">
        <f>TEAMS!V1201</f>
        <v>Z20 15</v>
      </c>
      <c r="H294" s="179">
        <f>TEAMS!$V$1219</f>
        <v>0</v>
      </c>
      <c r="I294" s="189" t="str">
        <f>TEAMS!$AC$1200</f>
        <v>Z20</v>
      </c>
      <c r="J294" s="181">
        <f>COUNT(TEAMS!$Y$1203:$Y$1218)</f>
        <v>0</v>
      </c>
      <c r="K294" s="187">
        <v>292</v>
      </c>
      <c r="L294" s="47" t="str">
        <f>TEAMS!V1201</f>
        <v>Z20 15</v>
      </c>
      <c r="M294" s="179">
        <f>TEAMS!$W$1219</f>
        <v>0</v>
      </c>
      <c r="N294" s="189" t="str">
        <f>TEAMS!$AC$1200</f>
        <v>Z20</v>
      </c>
      <c r="O294" s="181">
        <f>COUNT(TEAMS!$Y$1203:$Y$1218)</f>
        <v>0</v>
      </c>
      <c r="P294" s="187">
        <v>292</v>
      </c>
      <c r="Q294" s="47" t="str">
        <f>TEAMS!V1201</f>
        <v>Z20 15</v>
      </c>
      <c r="R294" s="179">
        <f>TEAMS!$X$1219</f>
        <v>0</v>
      </c>
      <c r="S294" s="189" t="str">
        <f>TEAMS!$AC$1200</f>
        <v>Z20</v>
      </c>
      <c r="T294" s="181">
        <f>COUNT(TEAMS!$Y$1203:$Y$1218)</f>
        <v>0</v>
      </c>
      <c r="U294" s="86" t="str">
        <f>IF('292 Club'!C273=0,"",'292 Club'!A273)</f>
        <v/>
      </c>
      <c r="V294" s="118" t="str">
        <f>IF('292 Club'!C273=0,"",'292 Club'!B273)</f>
        <v/>
      </c>
      <c r="W294" s="87" t="str">
        <f>IF('292 Club'!C273=0,"",'292 Club'!C273)</f>
        <v/>
      </c>
    </row>
    <row r="295" spans="1:23" x14ac:dyDescent="0.2">
      <c r="A295" s="306">
        <v>293</v>
      </c>
      <c r="B295" s="47" t="str">
        <f>TEAMS!$G$1161</f>
        <v>Z20 2</v>
      </c>
      <c r="C295" s="179">
        <f>TEAMS!$J$1179</f>
        <v>0</v>
      </c>
      <c r="D295" s="189" t="str">
        <f>TEAMS!$AC$1160</f>
        <v>Z20</v>
      </c>
      <c r="E295" s="181">
        <f>COUNT(TEAMS!$J$1163:$J$1178)</f>
        <v>0</v>
      </c>
      <c r="F295" s="306">
        <v>293</v>
      </c>
      <c r="G295" s="47" t="str">
        <f>TEAMS!G1161</f>
        <v>Z20 2</v>
      </c>
      <c r="H295" s="179">
        <f>TEAMS!$G$1179</f>
        <v>0</v>
      </c>
      <c r="I295" s="189" t="str">
        <f>TEAMS!$AC$1160</f>
        <v>Z20</v>
      </c>
      <c r="J295" s="181">
        <f>COUNT(TEAMS!$J$1163:$J$1178)</f>
        <v>0</v>
      </c>
      <c r="K295" s="187">
        <v>293</v>
      </c>
      <c r="L295" s="47" t="str">
        <f>TEAMS!G1161</f>
        <v>Z20 2</v>
      </c>
      <c r="M295" s="179">
        <f>TEAMS!$H$1179</f>
        <v>0</v>
      </c>
      <c r="N295" s="189" t="str">
        <f>TEAMS!$AC$1160</f>
        <v>Z20</v>
      </c>
      <c r="O295" s="181">
        <f>COUNT(TEAMS!$J$1163:$J$1178)</f>
        <v>0</v>
      </c>
      <c r="P295" s="187">
        <v>293</v>
      </c>
      <c r="Q295" s="47" t="str">
        <f>TEAMS!G1161</f>
        <v>Z20 2</v>
      </c>
      <c r="R295" s="179">
        <f>TEAMS!$I$1179</f>
        <v>0</v>
      </c>
      <c r="S295" s="189" t="str">
        <f>TEAMS!$AC$1160</f>
        <v>Z20</v>
      </c>
      <c r="T295" s="181">
        <f>COUNT(TEAMS!$J$1163:$J$1178)</f>
        <v>0</v>
      </c>
      <c r="U295" s="86" t="str">
        <f>IF('292 Club'!C274=0,"",'292 Club'!A274)</f>
        <v/>
      </c>
      <c r="V295" s="118" t="str">
        <f>IF('292 Club'!C274=0,"",'292 Club'!B274)</f>
        <v/>
      </c>
      <c r="W295" s="87" t="str">
        <f>IF('292 Club'!C274=0,"",'292 Club'!C274)</f>
        <v/>
      </c>
    </row>
    <row r="296" spans="1:23" x14ac:dyDescent="0.2">
      <c r="A296" s="306">
        <v>294</v>
      </c>
      <c r="B296" s="47" t="str">
        <f>TEAMS!$L$1161</f>
        <v>Z20 3</v>
      </c>
      <c r="C296" s="179">
        <f>TEAMS!$O$1179</f>
        <v>0</v>
      </c>
      <c r="D296" s="189" t="str">
        <f>TEAMS!$AC$1160</f>
        <v>Z20</v>
      </c>
      <c r="E296" s="181">
        <f>COUNT(TEAMS!$O$1163:$O$1178)</f>
        <v>0</v>
      </c>
      <c r="F296" s="306">
        <v>294</v>
      </c>
      <c r="G296" s="47" t="str">
        <f>TEAMS!L1161</f>
        <v>Z20 3</v>
      </c>
      <c r="H296" s="179">
        <f>TEAMS!$L$1179</f>
        <v>0</v>
      </c>
      <c r="I296" s="189" t="str">
        <f>TEAMS!$AC$1160</f>
        <v>Z20</v>
      </c>
      <c r="J296" s="181">
        <f>COUNT(TEAMS!$O$1163:$O$1178)</f>
        <v>0</v>
      </c>
      <c r="K296" s="187">
        <v>294</v>
      </c>
      <c r="L296" s="47" t="str">
        <f>TEAMS!L1161</f>
        <v>Z20 3</v>
      </c>
      <c r="M296" s="179">
        <f>TEAMS!$M$1179</f>
        <v>0</v>
      </c>
      <c r="N296" s="189" t="str">
        <f>TEAMS!$AC$1160</f>
        <v>Z20</v>
      </c>
      <c r="O296" s="181">
        <f>COUNT(TEAMS!$O$1163:$O$1178)</f>
        <v>0</v>
      </c>
      <c r="P296" s="187">
        <v>294</v>
      </c>
      <c r="Q296" s="47" t="str">
        <f>TEAMS!L1161</f>
        <v>Z20 3</v>
      </c>
      <c r="R296" s="179">
        <f>TEAMS!$N$1179</f>
        <v>0</v>
      </c>
      <c r="S296" s="189" t="str">
        <f>TEAMS!$AC$1160</f>
        <v>Z20</v>
      </c>
      <c r="T296" s="181">
        <f>COUNT(TEAMS!$O$1163:$O$1178)</f>
        <v>0</v>
      </c>
      <c r="U296" s="86" t="str">
        <f>IF('292 Club'!C275=0,"",'292 Club'!A275)</f>
        <v/>
      </c>
      <c r="V296" s="118" t="str">
        <f>IF('292 Club'!C275=0,"",'292 Club'!B275)</f>
        <v/>
      </c>
      <c r="W296" s="87" t="str">
        <f>IF('292 Club'!C275=0,"",'292 Club'!C275)</f>
        <v/>
      </c>
    </row>
    <row r="297" spans="1:23" x14ac:dyDescent="0.2">
      <c r="A297" s="306">
        <v>295</v>
      </c>
      <c r="B297" s="47" t="str">
        <f>TEAMS!$Q$1161</f>
        <v>Z20 4</v>
      </c>
      <c r="C297" s="179">
        <f>TEAMS!$T$1179</f>
        <v>0</v>
      </c>
      <c r="D297" s="189" t="str">
        <f>TEAMS!$AC$1160</f>
        <v>Z20</v>
      </c>
      <c r="E297" s="181">
        <f>COUNT(TEAMS!$T$1163:$T$1178)</f>
        <v>0</v>
      </c>
      <c r="F297" s="306">
        <v>295</v>
      </c>
      <c r="G297" s="47" t="str">
        <f>TEAMS!Q1161</f>
        <v>Z20 4</v>
      </c>
      <c r="H297" s="179">
        <f>TEAMS!$Q$1179</f>
        <v>0</v>
      </c>
      <c r="I297" s="189" t="str">
        <f>TEAMS!$AC$1160</f>
        <v>Z20</v>
      </c>
      <c r="J297" s="181">
        <f>COUNT(TEAMS!$T$1163:$T$1178)</f>
        <v>0</v>
      </c>
      <c r="K297" s="187">
        <v>295</v>
      </c>
      <c r="L297" s="47" t="str">
        <f>TEAMS!Q1161</f>
        <v>Z20 4</v>
      </c>
      <c r="M297" s="179">
        <f>TEAMS!$R$1179</f>
        <v>0</v>
      </c>
      <c r="N297" s="189" t="str">
        <f>TEAMS!$AC$1160</f>
        <v>Z20</v>
      </c>
      <c r="O297" s="181">
        <f>COUNT(TEAMS!$T$1163:$T$1178)</f>
        <v>0</v>
      </c>
      <c r="P297" s="187">
        <v>295</v>
      </c>
      <c r="Q297" s="47" t="str">
        <f>TEAMS!Q1161</f>
        <v>Z20 4</v>
      </c>
      <c r="R297" s="179">
        <f>TEAMS!$S$1179</f>
        <v>0</v>
      </c>
      <c r="S297" s="189" t="str">
        <f>TEAMS!$AC$1160</f>
        <v>Z20</v>
      </c>
      <c r="T297" s="181">
        <f>COUNT(TEAMS!$T$1163:$T$1178)</f>
        <v>0</v>
      </c>
      <c r="U297" s="86" t="str">
        <f>IF('292 Club'!C276=0,"",'292 Club'!A276)</f>
        <v/>
      </c>
      <c r="V297" s="118" t="str">
        <f>IF('292 Club'!C276=0,"",'292 Club'!B276)</f>
        <v/>
      </c>
      <c r="W297" s="87" t="str">
        <f>IF('292 Club'!C276=0,"",'292 Club'!C276)</f>
        <v/>
      </c>
    </row>
    <row r="298" spans="1:23" x14ac:dyDescent="0.2">
      <c r="A298" s="306">
        <v>296</v>
      </c>
      <c r="B298" s="47" t="str">
        <f>TEAMS!$V$1161</f>
        <v>Z20 5</v>
      </c>
      <c r="C298" s="179">
        <f>TEAMS!$Y$1179</f>
        <v>0</v>
      </c>
      <c r="D298" s="189" t="str">
        <f>TEAMS!$AC$1160</f>
        <v>Z20</v>
      </c>
      <c r="E298" s="181">
        <f>COUNT(TEAMS!$Y$1163:$Y$1178)</f>
        <v>0</v>
      </c>
      <c r="F298" s="306">
        <v>296</v>
      </c>
      <c r="G298" s="47" t="str">
        <f>TEAMS!V1161</f>
        <v>Z20 5</v>
      </c>
      <c r="H298" s="179">
        <f>TEAMS!$V$1179</f>
        <v>0</v>
      </c>
      <c r="I298" s="189" t="str">
        <f>TEAMS!$AC$1160</f>
        <v>Z20</v>
      </c>
      <c r="J298" s="181">
        <f>COUNT(TEAMS!$Y$1163:$Y$1178)</f>
        <v>0</v>
      </c>
      <c r="K298" s="187">
        <v>296</v>
      </c>
      <c r="L298" s="47" t="str">
        <f>TEAMS!V1161</f>
        <v>Z20 5</v>
      </c>
      <c r="M298" s="179">
        <f>TEAMS!$W$1179</f>
        <v>0</v>
      </c>
      <c r="N298" s="189" t="str">
        <f>TEAMS!$AC$1160</f>
        <v>Z20</v>
      </c>
      <c r="O298" s="181">
        <f>COUNT(TEAMS!$Y$1163:$Y$1178)</f>
        <v>0</v>
      </c>
      <c r="P298" s="187">
        <v>296</v>
      </c>
      <c r="Q298" s="47" t="str">
        <f>TEAMS!V1161</f>
        <v>Z20 5</v>
      </c>
      <c r="R298" s="179">
        <f>TEAMS!$X$1179</f>
        <v>0</v>
      </c>
      <c r="S298" s="189" t="str">
        <f>TEAMS!$AC$1160</f>
        <v>Z20</v>
      </c>
      <c r="T298" s="181">
        <f>COUNT(TEAMS!$Y$1163:$Y$1178)</f>
        <v>0</v>
      </c>
      <c r="U298" s="86" t="str">
        <f>IF('292 Club'!C277=0,"",'292 Club'!A277)</f>
        <v/>
      </c>
      <c r="V298" s="118" t="str">
        <f>IF('292 Club'!C277=0,"",'292 Club'!B277)</f>
        <v/>
      </c>
      <c r="W298" s="87" t="str">
        <f>IF('292 Club'!C277=0,"",'292 Club'!C277)</f>
        <v/>
      </c>
    </row>
    <row r="299" spans="1:23" x14ac:dyDescent="0.2">
      <c r="A299" s="306">
        <v>297</v>
      </c>
      <c r="B299" s="47" t="str">
        <f>TEAMS!$B$1181</f>
        <v>Z20 6</v>
      </c>
      <c r="C299" s="179">
        <f>TEAMS!$E$1199</f>
        <v>0</v>
      </c>
      <c r="D299" s="189" t="str">
        <f>TEAMS!$AC$1180</f>
        <v>Z20</v>
      </c>
      <c r="E299" s="181">
        <f>COUNT(TEAMS!$E$1183:$E$1198)</f>
        <v>0</v>
      </c>
      <c r="F299" s="306">
        <v>297</v>
      </c>
      <c r="G299" s="47" t="str">
        <f>TEAMS!B1181</f>
        <v>Z20 6</v>
      </c>
      <c r="H299" s="179">
        <f>TEAMS!$B$1199</f>
        <v>0</v>
      </c>
      <c r="I299" s="189" t="str">
        <f>TEAMS!$AC$1180</f>
        <v>Z20</v>
      </c>
      <c r="J299" s="181">
        <f>COUNT(TEAMS!$E$1183:$E$1198)</f>
        <v>0</v>
      </c>
      <c r="K299" s="187">
        <v>297</v>
      </c>
      <c r="L299" s="47" t="str">
        <f>TEAMS!B1181</f>
        <v>Z20 6</v>
      </c>
      <c r="M299" s="179">
        <f>TEAMS!$C$1199</f>
        <v>0</v>
      </c>
      <c r="N299" s="189" t="str">
        <f>TEAMS!$AC$1180</f>
        <v>Z20</v>
      </c>
      <c r="O299" s="181">
        <f>COUNT(TEAMS!$E$1183:$E$1198)</f>
        <v>0</v>
      </c>
      <c r="P299" s="187">
        <v>297</v>
      </c>
      <c r="Q299" s="47" t="str">
        <f>TEAMS!B1181</f>
        <v>Z20 6</v>
      </c>
      <c r="R299" s="179">
        <f>TEAMS!$D$1199</f>
        <v>0</v>
      </c>
      <c r="S299" s="189" t="str">
        <f>TEAMS!$AC$1180</f>
        <v>Z20</v>
      </c>
      <c r="T299" s="181">
        <f>COUNT(TEAMS!$E$1183:$E$1198)</f>
        <v>0</v>
      </c>
      <c r="U299" s="86" t="str">
        <f>IF('292 Club'!C278=0,"",'292 Club'!A278)</f>
        <v/>
      </c>
      <c r="V299" s="118" t="str">
        <f>IF('292 Club'!C278=0,"",'292 Club'!B278)</f>
        <v/>
      </c>
      <c r="W299" s="87" t="str">
        <f>IF('292 Club'!C278=0,"",'292 Club'!C278)</f>
        <v/>
      </c>
    </row>
    <row r="300" spans="1:23" x14ac:dyDescent="0.2">
      <c r="A300" s="306">
        <v>298</v>
      </c>
      <c r="B300" s="47" t="str">
        <f>TEAMS!$G$1181</f>
        <v>Z20 7</v>
      </c>
      <c r="C300" s="179">
        <f>TEAMS!$J$1199</f>
        <v>0</v>
      </c>
      <c r="D300" s="189" t="str">
        <f>TEAMS!$AC$1180</f>
        <v>Z20</v>
      </c>
      <c r="E300" s="181">
        <f>COUNT(TEAMS!$J$1183:$J$1198)</f>
        <v>0</v>
      </c>
      <c r="F300" s="306">
        <v>298</v>
      </c>
      <c r="G300" s="47" t="str">
        <f>TEAMS!G1181</f>
        <v>Z20 7</v>
      </c>
      <c r="H300" s="179">
        <f>TEAMS!$G$1199</f>
        <v>0</v>
      </c>
      <c r="I300" s="189" t="str">
        <f>TEAMS!$AC$1180</f>
        <v>Z20</v>
      </c>
      <c r="J300" s="181">
        <f>COUNT(TEAMS!$J$1183:$J$1198)</f>
        <v>0</v>
      </c>
      <c r="K300" s="187">
        <v>298</v>
      </c>
      <c r="L300" s="47" t="str">
        <f>TEAMS!G1181</f>
        <v>Z20 7</v>
      </c>
      <c r="M300" s="179">
        <f>TEAMS!$H$1199</f>
        <v>0</v>
      </c>
      <c r="N300" s="189" t="str">
        <f>TEAMS!$AC$1180</f>
        <v>Z20</v>
      </c>
      <c r="O300" s="181">
        <f>COUNT(TEAMS!$J$1183:$J$1198)</f>
        <v>0</v>
      </c>
      <c r="P300" s="187">
        <v>298</v>
      </c>
      <c r="Q300" s="47" t="str">
        <f>TEAMS!G1181</f>
        <v>Z20 7</v>
      </c>
      <c r="R300" s="179">
        <f>TEAMS!$I$1199</f>
        <v>0</v>
      </c>
      <c r="S300" s="189" t="str">
        <f>TEAMS!$AC$1180</f>
        <v>Z20</v>
      </c>
      <c r="T300" s="181">
        <f>COUNT(TEAMS!$J$1183:$J$1198)</f>
        <v>0</v>
      </c>
      <c r="U300" s="86" t="str">
        <f>IF('292 Club'!C279=0,"",'292 Club'!A279)</f>
        <v/>
      </c>
      <c r="V300" s="118" t="str">
        <f>IF('292 Club'!C279=0,"",'292 Club'!B279)</f>
        <v/>
      </c>
      <c r="W300" s="87" t="str">
        <f>IF('292 Club'!C279=0,"",'292 Club'!C279)</f>
        <v/>
      </c>
    </row>
    <row r="301" spans="1:23" x14ac:dyDescent="0.2">
      <c r="A301" s="306">
        <v>299</v>
      </c>
      <c r="B301" s="47" t="str">
        <f>TEAMS!$L$1181</f>
        <v>Z20 8</v>
      </c>
      <c r="C301" s="179">
        <f>TEAMS!$O$1199</f>
        <v>0</v>
      </c>
      <c r="D301" s="189" t="str">
        <f>TEAMS!$AC$1180</f>
        <v>Z20</v>
      </c>
      <c r="E301" s="181">
        <f>COUNT(TEAMS!$O$1183:$O$1198)</f>
        <v>0</v>
      </c>
      <c r="F301" s="306">
        <v>299</v>
      </c>
      <c r="G301" s="47" t="str">
        <f>TEAMS!L1181</f>
        <v>Z20 8</v>
      </c>
      <c r="H301" s="179">
        <f>TEAMS!$L$1199</f>
        <v>0</v>
      </c>
      <c r="I301" s="189" t="str">
        <f>TEAMS!$AC$1180</f>
        <v>Z20</v>
      </c>
      <c r="J301" s="181">
        <f>COUNT(TEAMS!$O$1183:$O$1198)</f>
        <v>0</v>
      </c>
      <c r="K301" s="187">
        <v>299</v>
      </c>
      <c r="L301" s="47" t="str">
        <f>TEAMS!L1181</f>
        <v>Z20 8</v>
      </c>
      <c r="M301" s="179">
        <f>TEAMS!$M$1199</f>
        <v>0</v>
      </c>
      <c r="N301" s="189" t="str">
        <f>TEAMS!$AC$1180</f>
        <v>Z20</v>
      </c>
      <c r="O301" s="181">
        <f>COUNT(TEAMS!$O$1183:$O$1198)</f>
        <v>0</v>
      </c>
      <c r="P301" s="187">
        <v>299</v>
      </c>
      <c r="Q301" s="47" t="str">
        <f>TEAMS!L1181</f>
        <v>Z20 8</v>
      </c>
      <c r="R301" s="179">
        <f>TEAMS!$N$1199</f>
        <v>0</v>
      </c>
      <c r="S301" s="189" t="str">
        <f>TEAMS!$AC$1180</f>
        <v>Z20</v>
      </c>
      <c r="T301" s="181">
        <f>COUNT(TEAMS!$O$1183:$O$1198)</f>
        <v>0</v>
      </c>
      <c r="U301" s="86" t="str">
        <f>IF('292 Club'!C280=0,"",'292 Club'!A280)</f>
        <v/>
      </c>
      <c r="V301" s="118" t="str">
        <f>IF('292 Club'!C280=0,"",'292 Club'!B280)</f>
        <v/>
      </c>
      <c r="W301" s="87" t="str">
        <f>IF('292 Club'!C280=0,"",'292 Club'!C280)</f>
        <v/>
      </c>
    </row>
    <row r="302" spans="1:23" ht="15.75" thickBot="1" x14ac:dyDescent="0.25">
      <c r="A302" s="191">
        <v>300</v>
      </c>
      <c r="B302" s="136" t="str">
        <f>TEAMS!$Q$1181</f>
        <v xml:space="preserve">Z20 9 </v>
      </c>
      <c r="C302" s="208">
        <f>TEAMS!$T$1199</f>
        <v>0</v>
      </c>
      <c r="D302" s="190" t="str">
        <f>TEAMS!$AC$1180</f>
        <v>Z20</v>
      </c>
      <c r="E302" s="200">
        <f>COUNT(TEAMS!$T$1183:$T$1198)</f>
        <v>0</v>
      </c>
      <c r="F302" s="191">
        <v>300</v>
      </c>
      <c r="G302" s="136" t="str">
        <f>TEAMS!Q1181</f>
        <v xml:space="preserve">Z20 9 </v>
      </c>
      <c r="H302" s="208">
        <f>TEAMS!$Q$1199</f>
        <v>0</v>
      </c>
      <c r="I302" s="190" t="str">
        <f>TEAMS!$AC$1180</f>
        <v>Z20</v>
      </c>
      <c r="J302" s="200">
        <f>COUNT(TEAMS!$T$1183:$T$1198)</f>
        <v>0</v>
      </c>
      <c r="K302" s="191">
        <v>300</v>
      </c>
      <c r="L302" s="136" t="str">
        <f>TEAMS!Q1181</f>
        <v xml:space="preserve">Z20 9 </v>
      </c>
      <c r="M302" s="208">
        <f>TEAMS!$R$1199</f>
        <v>0</v>
      </c>
      <c r="N302" s="190" t="str">
        <f>TEAMS!$AC$1180</f>
        <v>Z20</v>
      </c>
      <c r="O302" s="200">
        <f>COUNT(TEAMS!$T$1183:$T$1198)</f>
        <v>0</v>
      </c>
      <c r="P302" s="191">
        <v>300</v>
      </c>
      <c r="Q302" s="136" t="str">
        <f>TEAMS!Q1181</f>
        <v xml:space="preserve">Z20 9 </v>
      </c>
      <c r="R302" s="208">
        <f>TEAMS!$S$1199</f>
        <v>0</v>
      </c>
      <c r="S302" s="190" t="str">
        <f>TEAMS!$AC$1180</f>
        <v>Z20</v>
      </c>
      <c r="T302" s="200">
        <f>COUNT(TEAMS!$T$1183:$T$1198)</f>
        <v>0</v>
      </c>
      <c r="U302" s="86" t="str">
        <f>IF('292 Club'!C281=0,"",'292 Club'!A281)</f>
        <v/>
      </c>
      <c r="V302" s="118" t="str">
        <f>IF('292 Club'!C281=0,"",'292 Club'!B281)</f>
        <v/>
      </c>
      <c r="W302" s="87" t="str">
        <f>IF('292 Club'!C281=0,"",'292 Club'!C281)</f>
        <v/>
      </c>
    </row>
  </sheetData>
  <sortState ref="V3:W15">
    <sortCondition descending="1" ref="W3"/>
    <sortCondition ref="V3"/>
  </sortState>
  <customSheetViews>
    <customSheetView guid="{04EE3A53-150D-4B81-905B-0B5EC5F211F5}" scale="92" showAutoFilter="1" showRuler="0">
      <selection sqref="A1:D1"/>
      <pageMargins left="0.55118110236220474" right="0.55118110236220474" top="0.98425196850393704" bottom="0.78740157480314965" header="0.51181102362204722" footer="0.51181102362204722"/>
      <printOptions horizontalCentered="1"/>
      <pageSetup scale="85" orientation="landscape" r:id="rId1"/>
      <headerFooter alignWithMargins="0">
        <oddHeader>&amp;LPage &amp;P&amp;CArea 5 Standings&amp;Ras of &amp;D</oddHeader>
      </headerFooter>
      <autoFilter ref="B1:T1"/>
    </customSheetView>
  </customSheetViews>
  <mergeCells count="6">
    <mergeCell ref="U23:W23"/>
    <mergeCell ref="U1:W1"/>
    <mergeCell ref="A1:D1"/>
    <mergeCell ref="F1:I1"/>
    <mergeCell ref="K1:N1"/>
    <mergeCell ref="P1:S1"/>
  </mergeCells>
  <phoneticPr fontId="0" type="noConversion"/>
  <printOptions horizontalCentered="1"/>
  <pageMargins left="0.55118110236220497" right="0.55118110236220497" top="0.98425196850393704" bottom="0.78740157480314998" header="0.511811023622047" footer="0.511811023622047"/>
  <pageSetup scale="52" fitToHeight="4" orientation="landscape" r:id="rId2"/>
  <headerFooter alignWithMargins="0">
    <oddHeader>&amp;LPage &amp;P&amp;CArea 6 Standings&amp;Ras of &amp;D</oddHeader>
  </headerFooter>
  <rowBreaks count="1" manualBreakCount="1">
    <brk id="49" max="1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U302"/>
  <sheetViews>
    <sheetView zoomScale="80" zoomScaleNormal="80" workbookViewId="0">
      <selection activeCell="G2" sqref="G2"/>
    </sheetView>
  </sheetViews>
  <sheetFormatPr defaultRowHeight="15" x14ac:dyDescent="0.25"/>
  <cols>
    <col min="1" max="1" width="4" style="59" customWidth="1"/>
    <col min="2" max="2" width="28.5" customWidth="1"/>
    <col min="3" max="3" width="6.875" style="167" customWidth="1"/>
    <col min="4" max="5" width="4.25" style="9" customWidth="1"/>
    <col min="6" max="6" width="4" style="58" customWidth="1"/>
    <col min="7" max="7" width="28.5" customWidth="1"/>
    <col min="8" max="8" width="6.75" style="167" customWidth="1"/>
    <col min="9" max="10" width="4.5" style="9" customWidth="1"/>
    <col min="11" max="11" width="4" style="58" customWidth="1"/>
    <col min="12" max="12" width="28.5" customWidth="1"/>
    <col min="13" max="13" width="6.625" style="167" customWidth="1"/>
    <col min="14" max="15" width="4.625" style="9" customWidth="1"/>
    <col min="16" max="16" width="4" style="58" customWidth="1"/>
    <col min="17" max="17" width="28.5" customWidth="1"/>
    <col min="18" max="18" width="6.75" style="167" customWidth="1"/>
    <col min="19" max="20" width="4.375" style="9" customWidth="1"/>
  </cols>
  <sheetData>
    <row r="1" spans="1:20" ht="12.75" customHeight="1" thickBot="1" x14ac:dyDescent="0.25">
      <c r="A1" s="402" t="s">
        <v>43</v>
      </c>
      <c r="B1" s="403"/>
      <c r="C1" s="403"/>
      <c r="D1" s="404"/>
      <c r="E1" s="174" t="s">
        <v>38</v>
      </c>
      <c r="F1" s="405" t="s">
        <v>45</v>
      </c>
      <c r="G1" s="406"/>
      <c r="H1" s="406"/>
      <c r="I1" s="407"/>
      <c r="J1" s="174" t="s">
        <v>38</v>
      </c>
      <c r="K1" s="408" t="s">
        <v>44</v>
      </c>
      <c r="L1" s="409"/>
      <c r="M1" s="409"/>
      <c r="N1" s="410"/>
      <c r="O1" s="174" t="s">
        <v>38</v>
      </c>
      <c r="P1" s="414" t="s">
        <v>46</v>
      </c>
      <c r="Q1" s="415"/>
      <c r="R1" s="415"/>
      <c r="S1" s="415"/>
      <c r="T1" s="174" t="s">
        <v>38</v>
      </c>
    </row>
    <row r="2" spans="1:20" ht="12.75" customHeight="1" x14ac:dyDescent="0.25">
      <c r="A2" s="45"/>
      <c r="B2" s="46" t="s">
        <v>48</v>
      </c>
      <c r="C2" s="166"/>
      <c r="D2" s="173"/>
      <c r="E2" s="24"/>
      <c r="F2" s="6"/>
      <c r="G2" s="46" t="s">
        <v>50</v>
      </c>
      <c r="H2" s="166"/>
      <c r="I2" s="173"/>
      <c r="J2" s="24"/>
      <c r="K2" s="6"/>
      <c r="L2" s="46" t="s">
        <v>47</v>
      </c>
      <c r="M2" s="166"/>
      <c r="N2" s="173"/>
      <c r="O2" s="24"/>
      <c r="P2" s="6"/>
      <c r="Q2" s="46" t="s">
        <v>49</v>
      </c>
      <c r="R2" s="166"/>
      <c r="S2" s="173"/>
      <c r="T2" s="11"/>
    </row>
    <row r="3" spans="1:20" x14ac:dyDescent="0.25">
      <c r="A3" s="5">
        <v>1</v>
      </c>
      <c r="B3" s="47" t="str">
        <f>TEAMS!B2</f>
        <v>Morgan Adams</v>
      </c>
      <c r="C3" s="65">
        <f>TEAMS!DZ4</f>
        <v>295</v>
      </c>
      <c r="D3" s="178" t="str">
        <f>TEAMS!$AC$1</f>
        <v>BU</v>
      </c>
      <c r="E3" s="181">
        <f>COUNT(TEAMS!$E$4:$E$19)</f>
        <v>9</v>
      </c>
      <c r="F3" s="48">
        <v>1</v>
      </c>
      <c r="G3" s="47" t="str">
        <f>TEAMS!B2</f>
        <v>Morgan Adams</v>
      </c>
      <c r="H3" s="65">
        <f>TEAMS!EA4</f>
        <v>100</v>
      </c>
      <c r="I3" s="178" t="str">
        <f>TEAMS!$AC$1</f>
        <v>BU</v>
      </c>
      <c r="J3" s="3">
        <f>COUNT(TEAMS!$E$4:$E$19)</f>
        <v>9</v>
      </c>
      <c r="K3" s="48">
        <v>1</v>
      </c>
      <c r="L3" s="47" t="str">
        <f>TEAMS!V551</f>
        <v>Annaliese Mayo</v>
      </c>
      <c r="M3" s="65">
        <f>TEAMS!EB557</f>
        <v>99</v>
      </c>
      <c r="N3" s="157" t="str">
        <f>TEAMS!$AC$550</f>
        <v>PV</v>
      </c>
      <c r="O3" s="3">
        <f>COUNT(TEAMS!$Y$553:$Y$568)</f>
        <v>7</v>
      </c>
      <c r="P3" s="48">
        <v>1</v>
      </c>
      <c r="Q3" s="47" t="str">
        <f>TEAMS!B2</f>
        <v>Morgan Adams</v>
      </c>
      <c r="R3" s="65">
        <f>TEAMS!EC4</f>
        <v>100</v>
      </c>
      <c r="S3" s="178" t="str">
        <f>TEAMS!$AC$1</f>
        <v>BU</v>
      </c>
      <c r="T3" s="3">
        <f>COUNT(TEAMS!$E$4:$E$19)</f>
        <v>9</v>
      </c>
    </row>
    <row r="4" spans="1:20" x14ac:dyDescent="0.25">
      <c r="A4" s="5">
        <v>2</v>
      </c>
      <c r="B4" s="47" t="str">
        <f>TEAMS!B490</f>
        <v>Matthew Herrington</v>
      </c>
      <c r="C4" s="65">
        <f>TEAMS!DZ492</f>
        <v>292</v>
      </c>
      <c r="D4" s="157" t="str">
        <f>TEAMS!$AC$489</f>
        <v>NG</v>
      </c>
      <c r="E4" s="3">
        <f>COUNT(TEAMS!$E$492:$E$507)</f>
        <v>7</v>
      </c>
      <c r="F4" s="48">
        <v>2</v>
      </c>
      <c r="G4" s="47" t="str">
        <f>TEAMS!L2</f>
        <v>Nathan Fields</v>
      </c>
      <c r="H4" s="65">
        <f>TEAMS!EA6</f>
        <v>100</v>
      </c>
      <c r="I4" s="178" t="str">
        <f>TEAMS!$AC$1</f>
        <v>BU</v>
      </c>
      <c r="J4" s="3">
        <f>COUNT(TEAMS!$O$4:$O$19)</f>
        <v>9</v>
      </c>
      <c r="K4" s="48">
        <v>2</v>
      </c>
      <c r="L4" s="47" t="str">
        <f>TEAMS!B2</f>
        <v>Morgan Adams</v>
      </c>
      <c r="M4" s="65">
        <f>TEAMS!EB4</f>
        <v>98</v>
      </c>
      <c r="N4" s="178" t="str">
        <f>TEAMS!$AC$1</f>
        <v>BU</v>
      </c>
      <c r="O4" s="3">
        <f>COUNT(TEAMS!$E$4:$E$19)</f>
        <v>9</v>
      </c>
      <c r="P4" s="48">
        <v>2</v>
      </c>
      <c r="Q4" s="47" t="str">
        <f>TEAMS!G368</f>
        <v>Joshua Molina</v>
      </c>
      <c r="R4" s="65">
        <f>TEAMS!EC371</f>
        <v>100</v>
      </c>
      <c r="S4" s="157" t="str">
        <f>TEAMS!$AC$367</f>
        <v>LU</v>
      </c>
      <c r="T4" s="3">
        <f>COUNT(TEAMS!$J$370:$J$385)</f>
        <v>8</v>
      </c>
    </row>
    <row r="5" spans="1:20" x14ac:dyDescent="0.25">
      <c r="A5" s="48">
        <v>3</v>
      </c>
      <c r="B5" s="47" t="str">
        <f>TEAMS!Q490</f>
        <v>Elysa Walter</v>
      </c>
      <c r="C5" s="65">
        <f>TEAMS!DZ495</f>
        <v>290</v>
      </c>
      <c r="D5" s="157" t="str">
        <f>TEAMS!$AC$489</f>
        <v>NG</v>
      </c>
      <c r="E5" s="3">
        <f>COUNT(TEAMS!$T$492:$T$507)</f>
        <v>7</v>
      </c>
      <c r="F5" s="48">
        <v>3</v>
      </c>
      <c r="G5" s="47" t="str">
        <f>TEAMS!G2</f>
        <v>Austin Cagle</v>
      </c>
      <c r="H5" s="65">
        <f>TEAMS!EA5</f>
        <v>100</v>
      </c>
      <c r="I5" s="178" t="str">
        <f>TEAMS!$AC$1</f>
        <v>BU</v>
      </c>
      <c r="J5" s="3">
        <f>COUNT(TEAMS!$J$4:$J$19)</f>
        <v>9</v>
      </c>
      <c r="K5" s="48">
        <v>3</v>
      </c>
      <c r="L5" s="47" t="str">
        <f>TEAMS!G2</f>
        <v>Austin Cagle</v>
      </c>
      <c r="M5" s="65">
        <f>TEAMS!EB5</f>
        <v>97</v>
      </c>
      <c r="N5" s="178" t="str">
        <f>TEAMS!$AC$1</f>
        <v>BU</v>
      </c>
      <c r="O5" s="3">
        <f>COUNT(TEAMS!$J$4:$J$19)</f>
        <v>9</v>
      </c>
      <c r="P5" s="48">
        <v>3</v>
      </c>
      <c r="Q5" s="47" t="str">
        <f>TEAMS!Q490</f>
        <v>Elysa Walter</v>
      </c>
      <c r="R5" s="65">
        <f>TEAMS!EC495</f>
        <v>100</v>
      </c>
      <c r="S5" s="157" t="str">
        <f>TEAMS!$AC$489</f>
        <v>NG</v>
      </c>
      <c r="T5" s="3">
        <f>COUNT(TEAMS!$T$492:$T$507)</f>
        <v>7</v>
      </c>
    </row>
    <row r="6" spans="1:20" x14ac:dyDescent="0.25">
      <c r="A6" s="5">
        <v>4</v>
      </c>
      <c r="B6" s="47" t="str">
        <f>TEAMS!V551</f>
        <v>Annaliese Mayo</v>
      </c>
      <c r="C6" s="65">
        <f>TEAMS!DZ557</f>
        <v>290</v>
      </c>
      <c r="D6" s="157" t="str">
        <f>TEAMS!$AC$550</f>
        <v>PV</v>
      </c>
      <c r="E6" s="3">
        <f>COUNT(TEAMS!$Y$553:$Y$568)</f>
        <v>7</v>
      </c>
      <c r="F6" s="48">
        <v>4</v>
      </c>
      <c r="G6" s="47" t="str">
        <f>TEAMS!G368</f>
        <v>Joshua Molina</v>
      </c>
      <c r="H6" s="65">
        <f>TEAMS!EA371</f>
        <v>100</v>
      </c>
      <c r="I6" s="157" t="str">
        <f>TEAMS!$AC$367</f>
        <v>LU</v>
      </c>
      <c r="J6" s="3">
        <f>COUNT(TEAMS!$J$370:$J$385)</f>
        <v>8</v>
      </c>
      <c r="K6" s="48">
        <v>4</v>
      </c>
      <c r="L6" s="47" t="str">
        <f>TEAMS!Q368</f>
        <v>Ansley Gilstrap</v>
      </c>
      <c r="M6" s="65">
        <f>TEAMS!EB373</f>
        <v>97</v>
      </c>
      <c r="N6" s="157" t="str">
        <f>TEAMS!$AC$367</f>
        <v>LU</v>
      </c>
      <c r="O6" s="3">
        <f>COUNT(TEAMS!$T$370:$T$385)</f>
        <v>7</v>
      </c>
      <c r="P6" s="48">
        <v>4</v>
      </c>
      <c r="Q6" s="47" t="str">
        <f>TEAMS!B368</f>
        <v>Colby Craddock</v>
      </c>
      <c r="R6" s="65">
        <f>TEAMS!EC370</f>
        <v>99</v>
      </c>
      <c r="S6" s="157" t="str">
        <f>TEAMS!$AC$367</f>
        <v>LU</v>
      </c>
      <c r="T6" s="3">
        <f>COUNT(TEAMS!$E$370:$E$385)</f>
        <v>8</v>
      </c>
    </row>
    <row r="7" spans="1:20" x14ac:dyDescent="0.25">
      <c r="A7" s="5">
        <v>5</v>
      </c>
      <c r="B7" s="47" t="str">
        <f>TEAMS!G490</f>
        <v>Andreea Contis</v>
      </c>
      <c r="C7" s="65">
        <f>TEAMS!DZ493</f>
        <v>289</v>
      </c>
      <c r="D7" s="157" t="str">
        <f>TEAMS!$AC$489</f>
        <v>NG</v>
      </c>
      <c r="E7" s="3">
        <f>COUNT(TEAMS!$J$492:$J$507)</f>
        <v>7</v>
      </c>
      <c r="F7" s="48">
        <v>5</v>
      </c>
      <c r="G7" s="47" t="str">
        <f>TEAMS!$Q$124</f>
        <v>Kayla Reyes</v>
      </c>
      <c r="H7" s="65">
        <f>TEAMS!EA129</f>
        <v>100</v>
      </c>
      <c r="I7" s="157" t="str">
        <f>TEAMS!$AC$123</f>
        <v>DU</v>
      </c>
      <c r="J7" s="3">
        <f>COUNT(TEAMS!$T$126:$T$141)</f>
        <v>8</v>
      </c>
      <c r="K7" s="48">
        <v>5</v>
      </c>
      <c r="L7" s="47" t="str">
        <f>TEAMS!L429</f>
        <v>Michael Gosy</v>
      </c>
      <c r="M7" s="65">
        <f>TEAMS!EB433</f>
        <v>97</v>
      </c>
      <c r="N7" s="157" t="str">
        <f>TEAMS!$AC$428</f>
        <v>NF</v>
      </c>
      <c r="O7" s="3">
        <f>COUNT(TEAMS!$O$431:$O$446)</f>
        <v>3</v>
      </c>
      <c r="P7" s="48">
        <v>5</v>
      </c>
      <c r="Q7" s="47" t="str">
        <f>TEAMS!V551</f>
        <v>Annaliese Mayo</v>
      </c>
      <c r="R7" s="65">
        <f>TEAMS!EC557</f>
        <v>99</v>
      </c>
      <c r="S7" s="157" t="str">
        <f>TEAMS!$AC$550</f>
        <v>PV</v>
      </c>
      <c r="T7" s="3">
        <f>COUNT(TEAMS!$Y$553:$Y$568)</f>
        <v>7</v>
      </c>
    </row>
    <row r="8" spans="1:20" x14ac:dyDescent="0.25">
      <c r="A8" s="5">
        <v>6</v>
      </c>
      <c r="B8" s="47" t="str">
        <f>TEAMS!$V$124</f>
        <v>Yoel Rhe</v>
      </c>
      <c r="C8" s="65">
        <f>TEAMS!DZ130</f>
        <v>289</v>
      </c>
      <c r="D8" s="157" t="str">
        <f>TEAMS!$AC$123</f>
        <v>DU</v>
      </c>
      <c r="E8" s="3">
        <f>COUNT(TEAMS!$Y$126:$Y$141)</f>
        <v>4</v>
      </c>
      <c r="F8" s="48">
        <v>6</v>
      </c>
      <c r="G8" s="47" t="str">
        <f>TEAMS!$B$124</f>
        <v>Khoa Bui</v>
      </c>
      <c r="H8" s="65">
        <f>TEAMS!EA126</f>
        <v>100</v>
      </c>
      <c r="I8" s="193" t="str">
        <f>TEAMS!$AC$123</f>
        <v>DU</v>
      </c>
      <c r="J8" s="3">
        <f>COUNT(TEAMS!$E$126:$E$141)</f>
        <v>8</v>
      </c>
      <c r="K8" s="48">
        <v>6</v>
      </c>
      <c r="L8" s="47" t="str">
        <f>TEAMS!G368</f>
        <v>Joshua Molina</v>
      </c>
      <c r="M8" s="65">
        <f>TEAMS!EB371</f>
        <v>96</v>
      </c>
      <c r="N8" s="157" t="str">
        <f>TEAMS!$AC$367</f>
        <v>LU</v>
      </c>
      <c r="O8" s="3">
        <f>COUNT(TEAMS!$J$370:$J$385)</f>
        <v>8</v>
      </c>
      <c r="P8" s="48">
        <v>6</v>
      </c>
      <c r="Q8" s="47" t="str">
        <f>TEAMS!$V$124</f>
        <v>Yoel Rhe</v>
      </c>
      <c r="R8" s="65">
        <f>TEAMS!EC130</f>
        <v>99</v>
      </c>
      <c r="S8" s="157" t="str">
        <f>TEAMS!$AC$123</f>
        <v>DU</v>
      </c>
      <c r="T8" s="3">
        <f>COUNT(TEAMS!$Y$126:$Y$141)</f>
        <v>4</v>
      </c>
    </row>
    <row r="9" spans="1:20" x14ac:dyDescent="0.25">
      <c r="A9" s="5">
        <v>7</v>
      </c>
      <c r="B9" s="47" t="str">
        <f>TEAMS!L2</f>
        <v>Nathan Fields</v>
      </c>
      <c r="C9" s="65">
        <f>TEAMS!DZ6</f>
        <v>288</v>
      </c>
      <c r="D9" s="178" t="str">
        <f>TEAMS!$AC$1</f>
        <v>BU</v>
      </c>
      <c r="E9" s="3">
        <f>COUNT(TEAMS!$O$4:$O$19)</f>
        <v>9</v>
      </c>
      <c r="F9" s="48">
        <v>7</v>
      </c>
      <c r="G9" s="47" t="str">
        <f>TEAMS!B490</f>
        <v>Matthew Herrington</v>
      </c>
      <c r="H9" s="65">
        <f>TEAMS!EA492</f>
        <v>100</v>
      </c>
      <c r="I9" s="157" t="str">
        <f>TEAMS!$AC$489</f>
        <v>NG</v>
      </c>
      <c r="J9" s="3">
        <f>COUNT(TEAMS!$E$492:$E$507)</f>
        <v>7</v>
      </c>
      <c r="K9" s="48">
        <v>7</v>
      </c>
      <c r="L9" s="47" t="str">
        <f>TEAMS!B490</f>
        <v>Matthew Herrington</v>
      </c>
      <c r="M9" s="65">
        <f>TEAMS!EB492</f>
        <v>96</v>
      </c>
      <c r="N9" s="157" t="str">
        <f>TEAMS!$AC$489</f>
        <v>NG</v>
      </c>
      <c r="O9" s="3">
        <f>COUNT(TEAMS!$E$492:$E$507)</f>
        <v>7</v>
      </c>
      <c r="P9" s="48">
        <v>7</v>
      </c>
      <c r="Q9" s="47" t="str">
        <f>TEAMS!L2</f>
        <v>Nathan Fields</v>
      </c>
      <c r="R9" s="65">
        <f>TEAMS!EC6</f>
        <v>98</v>
      </c>
      <c r="S9" s="178" t="str">
        <f>TEAMS!$AC$1</f>
        <v>BU</v>
      </c>
      <c r="T9" s="3">
        <f>COUNT(TEAMS!$O$4:$O$19)</f>
        <v>9</v>
      </c>
    </row>
    <row r="10" spans="1:20" x14ac:dyDescent="0.25">
      <c r="A10" s="5">
        <v>8</v>
      </c>
      <c r="B10" s="47" t="str">
        <f>TEAMS!G2</f>
        <v>Austin Cagle</v>
      </c>
      <c r="C10" s="65">
        <f>TEAMS!DZ5</f>
        <v>288</v>
      </c>
      <c r="D10" s="178" t="str">
        <f>TEAMS!$AC$1</f>
        <v>BU</v>
      </c>
      <c r="E10" s="3">
        <f>COUNT(TEAMS!$J$4:$J$19)</f>
        <v>9</v>
      </c>
      <c r="F10" s="48">
        <v>8</v>
      </c>
      <c r="G10" s="47" t="str">
        <f>TEAMS!L490</f>
        <v>Caitlyn Miller</v>
      </c>
      <c r="H10" s="65">
        <f>TEAMS!EA494</f>
        <v>100</v>
      </c>
      <c r="I10" s="157" t="str">
        <f>TEAMS!$AC$489</f>
        <v>NG</v>
      </c>
      <c r="J10" s="3">
        <f>COUNT(TEAMS!$O$492:$O$507)</f>
        <v>7</v>
      </c>
      <c r="K10" s="48">
        <v>8</v>
      </c>
      <c r="L10" s="47" t="str">
        <f>TEAMS!Q490</f>
        <v>Elysa Walter</v>
      </c>
      <c r="M10" s="65">
        <f>TEAMS!EB495</f>
        <v>96</v>
      </c>
      <c r="N10" s="157" t="str">
        <f>TEAMS!$AC$489</f>
        <v>NG</v>
      </c>
      <c r="O10" s="3">
        <f>COUNT(TEAMS!$T$492:$T$507)</f>
        <v>7</v>
      </c>
      <c r="P10" s="48">
        <v>8</v>
      </c>
      <c r="Q10" s="47" t="str">
        <f>TEAMS!G429</f>
        <v>Owen Taylor</v>
      </c>
      <c r="R10" s="65">
        <f>TEAMS!EC432</f>
        <v>98</v>
      </c>
      <c r="S10" s="157" t="str">
        <f>TEAMS!$AC$428</f>
        <v>NF</v>
      </c>
      <c r="T10" s="3">
        <f>COUNT(TEAMS!$J$431:$J$446)</f>
        <v>8</v>
      </c>
    </row>
    <row r="11" spans="1:20" x14ac:dyDescent="0.25">
      <c r="A11" s="5">
        <v>9</v>
      </c>
      <c r="B11" s="47" t="str">
        <f>TEAMS!Q612</f>
        <v>Conor Brady</v>
      </c>
      <c r="C11" s="65">
        <f>TEAMS!DZ617</f>
        <v>288</v>
      </c>
      <c r="D11" s="157" t="str">
        <f>TEAMS!$AC$611</f>
        <v>RMA</v>
      </c>
      <c r="E11" s="3">
        <f>COUNT(TEAMS!$T$614:$T$629)</f>
        <v>6</v>
      </c>
      <c r="F11" s="48">
        <v>9</v>
      </c>
      <c r="G11" s="47" t="str">
        <f>TEAMS!Q490</f>
        <v>Elysa Walter</v>
      </c>
      <c r="H11" s="65">
        <f>TEAMS!EA495</f>
        <v>100</v>
      </c>
      <c r="I11" s="157" t="str">
        <f>TEAMS!$AC$489</f>
        <v>NG</v>
      </c>
      <c r="J11" s="3">
        <f>COUNT(TEAMS!$T$492:$T$507)</f>
        <v>7</v>
      </c>
      <c r="K11" s="48">
        <v>9</v>
      </c>
      <c r="L11" s="47" t="str">
        <f>TEAMS!V429</f>
        <v>Karlyn Walker</v>
      </c>
      <c r="M11" s="65">
        <f>TEAMS!EB435</f>
        <v>95</v>
      </c>
      <c r="N11" s="157" t="str">
        <f>TEAMS!$AC$428</f>
        <v>NF</v>
      </c>
      <c r="O11" s="3">
        <f>COUNT(TEAMS!$Y$431:$Y$446)</f>
        <v>5</v>
      </c>
      <c r="P11" s="48">
        <v>9</v>
      </c>
      <c r="Q11" s="47" t="str">
        <f>TEAMS!B490</f>
        <v>Matthew Herrington</v>
      </c>
      <c r="R11" s="65">
        <f>TEAMS!EC492</f>
        <v>98</v>
      </c>
      <c r="S11" s="157" t="str">
        <f>TEAMS!$AC$489</f>
        <v>NG</v>
      </c>
      <c r="T11" s="3">
        <f>COUNT(TEAMS!$E$492:$E$507)</f>
        <v>7</v>
      </c>
    </row>
    <row r="12" spans="1:20" x14ac:dyDescent="0.25">
      <c r="A12" s="5">
        <v>10</v>
      </c>
      <c r="B12" s="47" t="str">
        <f>TEAMS!V429</f>
        <v>Karlyn Walker</v>
      </c>
      <c r="C12" s="65">
        <f>TEAMS!DZ435</f>
        <v>288</v>
      </c>
      <c r="D12" s="157" t="str">
        <f>TEAMS!$AC$428</f>
        <v>NF</v>
      </c>
      <c r="E12" s="3">
        <f>COUNT(TEAMS!$Y$431:$Y$446)</f>
        <v>5</v>
      </c>
      <c r="F12" s="48">
        <v>10</v>
      </c>
      <c r="G12" s="47" t="str">
        <f>TEAMS!G673</f>
        <v>Veronica Soraka</v>
      </c>
      <c r="H12" s="65">
        <f>TEAMS!EA676</f>
        <v>100</v>
      </c>
      <c r="I12" s="157" t="str">
        <f>TEAMS!$AC$672</f>
        <v>RW</v>
      </c>
      <c r="J12" s="3">
        <f>COUNT(TEAMS!$J$675:$J$690)</f>
        <v>7</v>
      </c>
      <c r="K12" s="48">
        <v>10</v>
      </c>
      <c r="L12" s="47" t="str">
        <f>TEAMS!B388</f>
        <v>Anthony Bauer</v>
      </c>
      <c r="M12" s="65">
        <f>TEAMS!EB375</f>
        <v>94</v>
      </c>
      <c r="N12" s="157" t="str">
        <f>TEAMS!$AC$387</f>
        <v>LU</v>
      </c>
      <c r="O12" s="3">
        <f>COUNT(TEAMS!$E$390:$E$405)</f>
        <v>8</v>
      </c>
      <c r="P12" s="48">
        <v>10</v>
      </c>
      <c r="Q12" s="47" t="str">
        <f>TEAMS!G490</f>
        <v>Andreea Contis</v>
      </c>
      <c r="R12" s="65">
        <f>TEAMS!EC493</f>
        <v>98</v>
      </c>
      <c r="S12" s="157" t="str">
        <f>TEAMS!$AC$489</f>
        <v>NG</v>
      </c>
      <c r="T12" s="3">
        <f>COUNT(TEAMS!$J$492:$J$507)</f>
        <v>7</v>
      </c>
    </row>
    <row r="13" spans="1:20" ht="14.25" x14ac:dyDescent="0.2">
      <c r="A13" s="51">
        <v>11</v>
      </c>
      <c r="B13" s="47" t="str">
        <f>TEAMS!G368</f>
        <v>Joshua Molina</v>
      </c>
      <c r="C13" s="65">
        <f>TEAMS!DZ371</f>
        <v>287</v>
      </c>
      <c r="D13" s="157" t="str">
        <f>TEAMS!$AC$367</f>
        <v>LU</v>
      </c>
      <c r="E13" s="3">
        <f>COUNT(TEAMS!$J$370:$J$385)</f>
        <v>8</v>
      </c>
      <c r="F13" s="52">
        <v>11</v>
      </c>
      <c r="G13" s="47" t="str">
        <f>TEAMS!B612</f>
        <v>Aiden Smith</v>
      </c>
      <c r="H13" s="65">
        <f>TEAMS!EA614</f>
        <v>100</v>
      </c>
      <c r="I13" s="157" t="str">
        <f>TEAMS!$AC$611</f>
        <v>RMA</v>
      </c>
      <c r="J13" s="3">
        <f>COUNT(TEAMS!$E$614:$E$629)</f>
        <v>6</v>
      </c>
      <c r="K13" s="51">
        <v>11</v>
      </c>
      <c r="L13" s="47" t="str">
        <f>TEAMS!Q551</f>
        <v>Madison Castleberry</v>
      </c>
      <c r="M13" s="65">
        <f>TEAMS!EB556</f>
        <v>94</v>
      </c>
      <c r="N13" s="157" t="str">
        <f>TEAMS!$AC$550</f>
        <v>PV</v>
      </c>
      <c r="O13" s="3">
        <f>COUNT(TEAMS!$T$553:$T$568)</f>
        <v>8</v>
      </c>
      <c r="P13" s="51">
        <v>11</v>
      </c>
      <c r="Q13" s="47" t="str">
        <f>TEAMS!L490</f>
        <v>Caitlyn Miller</v>
      </c>
      <c r="R13" s="65">
        <f>TEAMS!EC494</f>
        <v>98</v>
      </c>
      <c r="S13" s="157" t="str">
        <f>TEAMS!$AC$489</f>
        <v>NG</v>
      </c>
      <c r="T13" s="3">
        <f>COUNT(TEAMS!$O$492:$O$507)</f>
        <v>7</v>
      </c>
    </row>
    <row r="14" spans="1:20" ht="14.25" x14ac:dyDescent="0.2">
      <c r="A14" s="51">
        <v>12</v>
      </c>
      <c r="B14" s="47" t="str">
        <f>TEAMS!G429</f>
        <v>Owen Taylor</v>
      </c>
      <c r="C14" s="65">
        <f>TEAMS!DZ432</f>
        <v>287</v>
      </c>
      <c r="D14" s="157" t="str">
        <f>TEAMS!$AC$428</f>
        <v>NF</v>
      </c>
      <c r="E14" s="3">
        <f>COUNT(TEAMS!$J$431:$J$446)</f>
        <v>8</v>
      </c>
      <c r="F14" s="52">
        <v>12</v>
      </c>
      <c r="G14" s="47" t="str">
        <f>TEAMS!V429</f>
        <v>Karlyn Walker</v>
      </c>
      <c r="H14" s="65">
        <f>TEAMS!EA435</f>
        <v>100</v>
      </c>
      <c r="I14" s="157" t="str">
        <f>TEAMS!$AC$428</f>
        <v>NF</v>
      </c>
      <c r="J14" s="3">
        <f>COUNT(TEAMS!$Y$431:$Y$446)</f>
        <v>5</v>
      </c>
      <c r="K14" s="51">
        <v>12</v>
      </c>
      <c r="L14" s="47" t="str">
        <f>TEAMS!Q612</f>
        <v>Conor Brady</v>
      </c>
      <c r="M14" s="65">
        <f>TEAMS!EB617</f>
        <v>94</v>
      </c>
      <c r="N14" s="157" t="str">
        <f>TEAMS!$AC$611</f>
        <v>RMA</v>
      </c>
      <c r="O14" s="3">
        <f>COUNT(TEAMS!$T$614:$T$629)</f>
        <v>6</v>
      </c>
      <c r="P14" s="51">
        <v>12</v>
      </c>
      <c r="Q14" s="47" t="str">
        <f>TEAMS!Q612</f>
        <v>Conor Brady</v>
      </c>
      <c r="R14" s="65">
        <f>TEAMS!EC617</f>
        <v>98</v>
      </c>
      <c r="S14" s="157" t="str">
        <f>TEAMS!$AC$611</f>
        <v>RMA</v>
      </c>
      <c r="T14" s="3">
        <f>COUNT(TEAMS!$T$614:$T$629)</f>
        <v>6</v>
      </c>
    </row>
    <row r="15" spans="1:20" ht="14.25" x14ac:dyDescent="0.2">
      <c r="A15" s="51">
        <v>13</v>
      </c>
      <c r="B15" s="47" t="str">
        <f>TEAMS!L429</f>
        <v>Michael Gosy</v>
      </c>
      <c r="C15" s="65">
        <f>TEAMS!DZ433</f>
        <v>286</v>
      </c>
      <c r="D15" s="157" t="str">
        <f>TEAMS!$AC$428</f>
        <v>NF</v>
      </c>
      <c r="E15" s="3">
        <f>COUNT(TEAMS!$O$431:$O$446)</f>
        <v>3</v>
      </c>
      <c r="F15" s="52">
        <v>13</v>
      </c>
      <c r="G15" s="47" t="str">
        <f>TEAMS!L368</f>
        <v>Justice Turner</v>
      </c>
      <c r="H15" s="65">
        <f>TEAMS!EA372</f>
        <v>100</v>
      </c>
      <c r="I15" s="157" t="str">
        <f>TEAMS!$AC$367</f>
        <v>LU</v>
      </c>
      <c r="J15" s="3">
        <f>COUNT(TEAMS!$O$370:$O$385)</f>
        <v>4</v>
      </c>
      <c r="K15" s="51">
        <v>13</v>
      </c>
      <c r="L15" s="47" t="str">
        <f>TEAMS!G429</f>
        <v>Owen Taylor</v>
      </c>
      <c r="M15" s="65">
        <f>TEAMS!EB432</f>
        <v>93</v>
      </c>
      <c r="N15" s="157" t="str">
        <f>TEAMS!$AC$428</f>
        <v>NF</v>
      </c>
      <c r="O15" s="3">
        <f>COUNT(TEAMS!$J$431:$J$446)</f>
        <v>8</v>
      </c>
      <c r="P15" s="51">
        <v>13</v>
      </c>
      <c r="Q15" s="47" t="str">
        <f>TEAMS!G2</f>
        <v>Austin Cagle</v>
      </c>
      <c r="R15" s="65">
        <f>TEAMS!EC5</f>
        <v>97</v>
      </c>
      <c r="S15" s="178" t="str">
        <f>TEAMS!$AC$1</f>
        <v>BU</v>
      </c>
      <c r="T15" s="3">
        <f>COUNT(TEAMS!$J$4:$J$19)</f>
        <v>9</v>
      </c>
    </row>
    <row r="16" spans="1:20" ht="14.25" x14ac:dyDescent="0.2">
      <c r="A16" s="51">
        <v>14</v>
      </c>
      <c r="B16" s="47" t="str">
        <f>TEAMS!$G$124</f>
        <v>Ashleigh Clark</v>
      </c>
      <c r="C16" s="65">
        <f>TEAMS!DZ127</f>
        <v>285</v>
      </c>
      <c r="D16" s="157" t="str">
        <f>TEAMS!$AC$123</f>
        <v>DU</v>
      </c>
      <c r="E16" s="3">
        <f>COUNT(TEAMS!$J$126:$J$141)</f>
        <v>8</v>
      </c>
      <c r="F16" s="52">
        <v>14</v>
      </c>
      <c r="G16" s="47" t="str">
        <f>TEAMS!V368</f>
        <v>Levi Caldwell</v>
      </c>
      <c r="H16" s="65">
        <f>TEAMS!EA374</f>
        <v>100</v>
      </c>
      <c r="I16" s="157" t="str">
        <f>TEAMS!$AC$367</f>
        <v>LU</v>
      </c>
      <c r="J16" s="3">
        <f>COUNT(TEAMS!$Y$370:$Y$385)</f>
        <v>3</v>
      </c>
      <c r="K16" s="51">
        <v>14</v>
      </c>
      <c r="L16" s="47" t="str">
        <f>TEAMS!L490</f>
        <v>Caitlyn Miller</v>
      </c>
      <c r="M16" s="65">
        <f>TEAMS!EB494</f>
        <v>93</v>
      </c>
      <c r="N16" s="157" t="str">
        <f>TEAMS!$AC$489</f>
        <v>NG</v>
      </c>
      <c r="O16" s="3">
        <f>COUNT(TEAMS!$O$492:$O$507)</f>
        <v>7</v>
      </c>
      <c r="P16" s="51">
        <v>14</v>
      </c>
      <c r="Q16" s="47" t="str">
        <f>TEAMS!V2</f>
        <v>Braylee Davis</v>
      </c>
      <c r="R16" s="65">
        <f>TEAMS!EC8</f>
        <v>97</v>
      </c>
      <c r="S16" s="178" t="str">
        <f>TEAMS!$AC$1</f>
        <v>BU</v>
      </c>
      <c r="T16" s="3">
        <f>COUNT(TEAMS!$Y$4:$Y$19)</f>
        <v>9</v>
      </c>
    </row>
    <row r="17" spans="1:21" ht="14.25" x14ac:dyDescent="0.2">
      <c r="A17" s="51">
        <v>15</v>
      </c>
      <c r="B17" s="47" t="str">
        <f>TEAMS!V612</f>
        <v>Brad Berutich</v>
      </c>
      <c r="C17" s="65">
        <f>TEAMS!DZ618</f>
        <v>285</v>
      </c>
      <c r="D17" s="157" t="str">
        <f>TEAMS!$AC$611</f>
        <v>RMA</v>
      </c>
      <c r="E17" s="3">
        <f>COUNT(TEAMS!$Y$614:$Y$629)</f>
        <v>6</v>
      </c>
      <c r="F17" s="52">
        <v>15</v>
      </c>
      <c r="G17" s="47" t="str">
        <f>TEAMS!V2</f>
        <v>Braylee Davis</v>
      </c>
      <c r="H17" s="65">
        <f>TEAMS!EA8</f>
        <v>99</v>
      </c>
      <c r="I17" s="178" t="str">
        <f>TEAMS!$AC$1</f>
        <v>BU</v>
      </c>
      <c r="J17" s="3">
        <f>COUNT(TEAMS!$Y$4:$Y$19)</f>
        <v>9</v>
      </c>
      <c r="K17" s="51">
        <v>15</v>
      </c>
      <c r="L17" s="47" t="str">
        <f>TEAMS!G490</f>
        <v>Andreea Contis</v>
      </c>
      <c r="M17" s="65">
        <f>TEAMS!EB493</f>
        <v>93</v>
      </c>
      <c r="N17" s="157" t="str">
        <f>TEAMS!$AC$489</f>
        <v>NG</v>
      </c>
      <c r="O17" s="3">
        <f>COUNT(TEAMS!$J$492:$J$507)</f>
        <v>7</v>
      </c>
      <c r="P17" s="51">
        <v>15</v>
      </c>
      <c r="Q17" s="47" t="str">
        <f>TEAMS!L307</f>
        <v>Wallace Whitaker</v>
      </c>
      <c r="R17" s="65">
        <f>TEAMS!EC311</f>
        <v>97</v>
      </c>
      <c r="S17" s="157" t="str">
        <f>TEAMS!$AC$306</f>
        <v>LI</v>
      </c>
      <c r="T17" s="3">
        <f>COUNT(TEAMS!$O$309:$O$324)</f>
        <v>9</v>
      </c>
    </row>
    <row r="18" spans="1:21" ht="14.25" x14ac:dyDescent="0.2">
      <c r="A18" s="51">
        <v>16</v>
      </c>
      <c r="B18" s="47" t="str">
        <f>TEAMS!B368</f>
        <v>Colby Craddock</v>
      </c>
      <c r="C18" s="65">
        <f>TEAMS!DZ370</f>
        <v>284</v>
      </c>
      <c r="D18" s="157" t="str">
        <f>TEAMS!$AC$367</f>
        <v>LU</v>
      </c>
      <c r="E18" s="3">
        <f>COUNT(TEAMS!$E$370:$E$385)</f>
        <v>8</v>
      </c>
      <c r="F18" s="52">
        <v>16</v>
      </c>
      <c r="G18" s="47" t="str">
        <f>TEAMS!B368</f>
        <v>Colby Craddock</v>
      </c>
      <c r="H18" s="65">
        <f>TEAMS!EA370</f>
        <v>99</v>
      </c>
      <c r="I18" s="157" t="str">
        <f>TEAMS!$AC$367</f>
        <v>LU</v>
      </c>
      <c r="J18" s="3">
        <f>COUNT(TEAMS!$E$370:$E$385)</f>
        <v>8</v>
      </c>
      <c r="K18" s="51">
        <v>16</v>
      </c>
      <c r="L18" s="47" t="str">
        <f>TEAMS!B469</f>
        <v>Samantha Jennings</v>
      </c>
      <c r="M18" s="65">
        <f>TEAMS!EB441</f>
        <v>93</v>
      </c>
      <c r="N18" s="157" t="str">
        <f>TEAMS!$AC$468</f>
        <v>NF</v>
      </c>
      <c r="O18" s="3">
        <f>COUNT(TEAMS!$E$471:$E$486)</f>
        <v>5</v>
      </c>
      <c r="P18" s="51">
        <v>16</v>
      </c>
      <c r="Q18" s="47" t="str">
        <f>TEAMS!$B$124</f>
        <v>Khoa Bui</v>
      </c>
      <c r="R18" s="65">
        <f>TEAMS!EC126</f>
        <v>97</v>
      </c>
      <c r="S18" s="193" t="str">
        <f>TEAMS!$AC$123</f>
        <v>DU</v>
      </c>
      <c r="T18" s="3">
        <f>COUNT(TEAMS!$E$126:$E$141)</f>
        <v>8</v>
      </c>
    </row>
    <row r="19" spans="1:21" ht="14.25" x14ac:dyDescent="0.2">
      <c r="A19" s="51">
        <v>17</v>
      </c>
      <c r="B19" s="47" t="str">
        <f>TEAMS!$Q$124</f>
        <v>Kayla Reyes</v>
      </c>
      <c r="C19" s="65">
        <f>TEAMS!DZ129</f>
        <v>284</v>
      </c>
      <c r="D19" s="157" t="str">
        <f>TEAMS!$AC$123</f>
        <v>DU</v>
      </c>
      <c r="E19" s="3">
        <f>COUNT(TEAMS!$T$126:$T$141)</f>
        <v>8</v>
      </c>
      <c r="F19" s="52">
        <v>17</v>
      </c>
      <c r="G19" s="47" t="str">
        <f>TEAMS!B388</f>
        <v>Anthony Bauer</v>
      </c>
      <c r="H19" s="65">
        <f>TEAMS!EA375</f>
        <v>99</v>
      </c>
      <c r="I19" s="157" t="str">
        <f>TEAMS!$AC$387</f>
        <v>LU</v>
      </c>
      <c r="J19" s="3">
        <f>COUNT(TEAMS!$E$390:$E$405)</f>
        <v>8</v>
      </c>
      <c r="K19" s="51">
        <v>17</v>
      </c>
      <c r="L19" s="47" t="str">
        <f>TEAMS!Q388</f>
        <v>Launie Coleman</v>
      </c>
      <c r="M19" s="65">
        <f>TEAMS!EB378</f>
        <v>93</v>
      </c>
      <c r="N19" s="157" t="str">
        <f>TEAMS!$AC$387</f>
        <v>LU</v>
      </c>
      <c r="O19" s="3">
        <f>COUNT(TEAMS!$T$390:$T$405)</f>
        <v>4</v>
      </c>
      <c r="P19" s="51">
        <v>17</v>
      </c>
      <c r="Q19" s="47" t="str">
        <f>TEAMS!$Q$124</f>
        <v>Kayla Reyes</v>
      </c>
      <c r="R19" s="65">
        <f>TEAMS!EC129</f>
        <v>97</v>
      </c>
      <c r="S19" s="157" t="str">
        <f>TEAMS!$AC$123</f>
        <v>DU</v>
      </c>
      <c r="T19" s="181">
        <f>COUNT(TEAMS!$T$126:$T$141)</f>
        <v>8</v>
      </c>
      <c r="U19" s="38"/>
    </row>
    <row r="20" spans="1:21" ht="14.25" x14ac:dyDescent="0.2">
      <c r="A20" s="51">
        <v>18</v>
      </c>
      <c r="B20" s="47" t="str">
        <f>TEAMS!$B$124</f>
        <v>Khoa Bui</v>
      </c>
      <c r="C20" s="65">
        <f>TEAMS!DZ126</f>
        <v>284</v>
      </c>
      <c r="D20" s="193" t="str">
        <f>TEAMS!$AC$123</f>
        <v>DU</v>
      </c>
      <c r="E20" s="3">
        <f>COUNT(TEAMS!$E$126:$E$141)</f>
        <v>8</v>
      </c>
      <c r="F20" s="52">
        <v>18</v>
      </c>
      <c r="G20" s="47" t="str">
        <f>TEAMS!L185</f>
        <v>Kameron Sides</v>
      </c>
      <c r="H20" s="65">
        <f>TEAMS!EA189</f>
        <v>99</v>
      </c>
      <c r="I20" s="157" t="str">
        <f>TEAMS!$AC$184</f>
        <v>DC</v>
      </c>
      <c r="J20" s="3">
        <f>COUNT(TEAMS!$O$187:$O$202)</f>
        <v>8</v>
      </c>
      <c r="K20" s="51">
        <v>18</v>
      </c>
      <c r="L20" s="47" t="str">
        <f>TEAMS!Q2</f>
        <v>Jacob Koen</v>
      </c>
      <c r="M20" s="65">
        <f>TEAMS!EB7</f>
        <v>93</v>
      </c>
      <c r="N20" s="178" t="str">
        <f>TEAMS!$AC$1</f>
        <v>BU</v>
      </c>
      <c r="O20" s="3">
        <f>COUNT(TEAMS!$T$4:$T$19)</f>
        <v>4</v>
      </c>
      <c r="P20" s="51">
        <v>18</v>
      </c>
      <c r="Q20" s="47" t="str">
        <f>TEAMS!$G$124</f>
        <v>Ashleigh Clark</v>
      </c>
      <c r="R20" s="65">
        <f>TEAMS!EC127</f>
        <v>97</v>
      </c>
      <c r="S20" s="157" t="str">
        <f>TEAMS!$AC$123</f>
        <v>DU</v>
      </c>
      <c r="T20" s="3">
        <f>COUNT(TEAMS!$J$126:$J$141)</f>
        <v>8</v>
      </c>
    </row>
    <row r="21" spans="1:21" ht="14.25" x14ac:dyDescent="0.2">
      <c r="A21" s="51">
        <v>19</v>
      </c>
      <c r="B21" s="47" t="str">
        <f>TEAMS!L490</f>
        <v>Caitlyn Miller</v>
      </c>
      <c r="C21" s="65">
        <f>TEAMS!DZ494</f>
        <v>284</v>
      </c>
      <c r="D21" s="157" t="str">
        <f>TEAMS!$AC$489</f>
        <v>NG</v>
      </c>
      <c r="E21" s="3">
        <f>COUNT(TEAMS!$O$492:$O$507)</f>
        <v>7</v>
      </c>
      <c r="F21" s="52">
        <v>19</v>
      </c>
      <c r="G21" s="47" t="str">
        <f>TEAMS!G429</f>
        <v>Owen Taylor</v>
      </c>
      <c r="H21" s="65">
        <f>TEAMS!EA432</f>
        <v>99</v>
      </c>
      <c r="I21" s="157" t="str">
        <f>TEAMS!$AC$428</f>
        <v>NF</v>
      </c>
      <c r="J21" s="3">
        <f>COUNT(TEAMS!$J$431:$J$446)</f>
        <v>8</v>
      </c>
      <c r="K21" s="51">
        <v>19</v>
      </c>
      <c r="L21" s="47" t="str">
        <f>TEAMS!L2</f>
        <v>Nathan Fields</v>
      </c>
      <c r="M21" s="65">
        <f>TEAMS!EB6</f>
        <v>92</v>
      </c>
      <c r="N21" s="178" t="str">
        <f>TEAMS!$AC$1</f>
        <v>BU</v>
      </c>
      <c r="O21" s="3">
        <f>COUNT(TEAMS!$O$4:$O$19)</f>
        <v>9</v>
      </c>
      <c r="P21" s="51">
        <v>19</v>
      </c>
      <c r="Q21" s="47" t="str">
        <f>TEAMS!V612</f>
        <v>Brad Berutich</v>
      </c>
      <c r="R21" s="65">
        <f>TEAMS!EC618</f>
        <v>97</v>
      </c>
      <c r="S21" s="157" t="str">
        <f>TEAMS!$AC$611</f>
        <v>RMA</v>
      </c>
      <c r="T21" s="3">
        <f>COUNT(TEAMS!$Y$614:$Y$629)</f>
        <v>6</v>
      </c>
    </row>
    <row r="22" spans="1:21" ht="14.25" x14ac:dyDescent="0.2">
      <c r="A22" s="51">
        <v>20</v>
      </c>
      <c r="B22" s="47" t="str">
        <f>TEAMS!Q368</f>
        <v>Ansley Gilstrap</v>
      </c>
      <c r="C22" s="65">
        <f>TEAMS!DZ373</f>
        <v>284</v>
      </c>
      <c r="D22" s="157" t="str">
        <f>TEAMS!$AC$367</f>
        <v>LU</v>
      </c>
      <c r="E22" s="3">
        <f>COUNT(TEAMS!$T$370:$T$385)</f>
        <v>7</v>
      </c>
      <c r="F22" s="52">
        <v>20</v>
      </c>
      <c r="G22" s="47" t="str">
        <f>TEAMS!B429</f>
        <v>Bailee Ballew</v>
      </c>
      <c r="H22" s="65">
        <f>TEAMS!EA431</f>
        <v>99</v>
      </c>
      <c r="I22" s="157" t="str">
        <f>TEAMS!$AC$428</f>
        <v>NF</v>
      </c>
      <c r="J22" s="3">
        <f>COUNT(TEAMS!$E$431:$E$446)</f>
        <v>8</v>
      </c>
      <c r="K22" s="51">
        <v>20</v>
      </c>
      <c r="L22" s="47" t="str">
        <f>TEAMS!V2</f>
        <v>Braylee Davis</v>
      </c>
      <c r="M22" s="65">
        <f>TEAMS!EB8</f>
        <v>92</v>
      </c>
      <c r="N22" s="178" t="str">
        <f>TEAMS!$AC$1</f>
        <v>BU</v>
      </c>
      <c r="O22" s="3">
        <f>COUNT(TEAMS!$Y$4:$Y$19)</f>
        <v>9</v>
      </c>
      <c r="P22" s="51">
        <v>20</v>
      </c>
      <c r="Q22" s="47" t="str">
        <f>TEAMS!V429</f>
        <v>Karlyn Walker</v>
      </c>
      <c r="R22" s="65">
        <f>TEAMS!EC435</f>
        <v>97</v>
      </c>
      <c r="S22" s="157" t="str">
        <f>TEAMS!$AC$428</f>
        <v>NF</v>
      </c>
      <c r="T22" s="3">
        <f>COUNT(TEAMS!$Y$431:$Y$446)</f>
        <v>5</v>
      </c>
    </row>
    <row r="23" spans="1:21" ht="14.25" x14ac:dyDescent="0.2">
      <c r="A23" s="51">
        <v>21</v>
      </c>
      <c r="B23" s="47" t="str">
        <f>TEAMS!B$469</f>
        <v>Samantha Jennings</v>
      </c>
      <c r="C23" s="65">
        <f>TEAMS!DZ441</f>
        <v>284</v>
      </c>
      <c r="D23" s="157" t="str">
        <f>TEAMS!$AC$468</f>
        <v>NF</v>
      </c>
      <c r="E23" s="3">
        <f>COUNT(TEAMS!$E$471:$E$486)</f>
        <v>5</v>
      </c>
      <c r="F23" s="52">
        <v>21</v>
      </c>
      <c r="G23" s="47" t="str">
        <f>TEAMS!$G$124</f>
        <v>Ashleigh Clark</v>
      </c>
      <c r="H23" s="65">
        <f>TEAMS!EA127</f>
        <v>99</v>
      </c>
      <c r="I23" s="157" t="str">
        <f>TEAMS!$AC$123</f>
        <v>DU</v>
      </c>
      <c r="J23" s="181">
        <f>COUNT(TEAMS!$J$126:$J$141)</f>
        <v>8</v>
      </c>
      <c r="K23" s="51">
        <v>21</v>
      </c>
      <c r="L23" s="47" t="str">
        <f>TEAMS!B429</f>
        <v>Bailee Ballew</v>
      </c>
      <c r="M23" s="65">
        <f>TEAMS!EB431</f>
        <v>92</v>
      </c>
      <c r="N23" s="157" t="str">
        <f>TEAMS!$AC$428</f>
        <v>NF</v>
      </c>
      <c r="O23" s="181">
        <f>COUNT(TEAMS!$E$431:$E$446)</f>
        <v>8</v>
      </c>
      <c r="P23" s="51">
        <v>21</v>
      </c>
      <c r="Q23" s="47" t="str">
        <f>TEAMS!G612</f>
        <v>Robert Morgan</v>
      </c>
      <c r="R23" s="65">
        <f>TEAMS!EC615</f>
        <v>97</v>
      </c>
      <c r="S23" s="157" t="str">
        <f>TEAMS!$AC$611</f>
        <v>RMA</v>
      </c>
      <c r="T23" s="3">
        <f>COUNT(TEAMS!$J$614:$J$629)</f>
        <v>2</v>
      </c>
    </row>
    <row r="24" spans="1:21" ht="14.25" x14ac:dyDescent="0.2">
      <c r="A24" s="51">
        <v>22</v>
      </c>
      <c r="B24" s="47" t="str">
        <f>TEAMS!Q551</f>
        <v>Madison Castleberry</v>
      </c>
      <c r="C24" s="65">
        <f>TEAMS!DZ556</f>
        <v>283</v>
      </c>
      <c r="D24" s="157" t="str">
        <f>TEAMS!$AC$550</f>
        <v>PV</v>
      </c>
      <c r="E24" s="3">
        <f>COUNT(TEAMS!$T$553:$T$568)</f>
        <v>8</v>
      </c>
      <c r="F24" s="52">
        <v>22</v>
      </c>
      <c r="G24" s="47" t="str">
        <f>TEAMS!Q551</f>
        <v>Madison Castleberry</v>
      </c>
      <c r="H24" s="65">
        <f>TEAMS!EA556</f>
        <v>99</v>
      </c>
      <c r="I24" s="157" t="str">
        <f>TEAMS!$AC$550</f>
        <v>PV</v>
      </c>
      <c r="J24" s="3">
        <f>COUNT(TEAMS!$T$553:$T$568)</f>
        <v>8</v>
      </c>
      <c r="K24" s="51">
        <v>22</v>
      </c>
      <c r="L24" s="47" t="str">
        <f>TEAMS!B612</f>
        <v>Aiden Smith</v>
      </c>
      <c r="M24" s="65">
        <f>TEAMS!EB614</f>
        <v>92</v>
      </c>
      <c r="N24" s="157" t="str">
        <f>TEAMS!$AC$611</f>
        <v>RMA</v>
      </c>
      <c r="O24" s="3">
        <f>COUNT(TEAMS!$E$614:$E$629)</f>
        <v>6</v>
      </c>
      <c r="P24" s="51">
        <v>22</v>
      </c>
      <c r="Q24" s="47" t="str">
        <f>TEAMS!B388</f>
        <v>Anthony Bauer</v>
      </c>
      <c r="R24" s="65">
        <f>TEAMS!EC375</f>
        <v>96</v>
      </c>
      <c r="S24" s="157" t="str">
        <f>TEAMS!$AC$387</f>
        <v>LU</v>
      </c>
      <c r="T24" s="3">
        <f>COUNT(TEAMS!$E$390:$E$405)</f>
        <v>8</v>
      </c>
    </row>
    <row r="25" spans="1:21" ht="14.25" x14ac:dyDescent="0.2">
      <c r="A25" s="51">
        <v>23</v>
      </c>
      <c r="B25" s="47" t="str">
        <f>TEAMS!L673</f>
        <v>Brandon Yang</v>
      </c>
      <c r="C25" s="65">
        <f>TEAMS!DZ677</f>
        <v>283</v>
      </c>
      <c r="D25" s="157" t="str">
        <f>TEAMS!$AC$672</f>
        <v>RW</v>
      </c>
      <c r="E25" s="3">
        <f>COUNT(TEAMS!$O$675:$O$690)</f>
        <v>4</v>
      </c>
      <c r="F25" s="52">
        <v>23</v>
      </c>
      <c r="G25" s="47" t="str">
        <f>TEAMS!G490</f>
        <v>Andreea Contis</v>
      </c>
      <c r="H25" s="65">
        <f>TEAMS!EA493</f>
        <v>99</v>
      </c>
      <c r="I25" s="157" t="str">
        <f>TEAMS!$AC$489</f>
        <v>NG</v>
      </c>
      <c r="J25" s="3">
        <f>COUNT(TEAMS!$J$492:$J$507)</f>
        <v>7</v>
      </c>
      <c r="K25" s="51">
        <v>23</v>
      </c>
      <c r="L25" s="47" t="str">
        <f>TEAMS!V612</f>
        <v>Brad Berutich</v>
      </c>
      <c r="M25" s="65">
        <f>TEAMS!EB618</f>
        <v>92</v>
      </c>
      <c r="N25" s="157" t="str">
        <f>TEAMS!$AC$611</f>
        <v>RMA</v>
      </c>
      <c r="O25" s="3">
        <f>COUNT(TEAMS!$Y$614:$Y$629)</f>
        <v>6</v>
      </c>
      <c r="P25" s="51">
        <v>23</v>
      </c>
      <c r="Q25" s="47" t="str">
        <f>TEAMS!L185</f>
        <v>Kameron Sides</v>
      </c>
      <c r="R25" s="65">
        <f>TEAMS!EC189</f>
        <v>96</v>
      </c>
      <c r="S25" s="157" t="str">
        <f>TEAMS!$AC$184</f>
        <v>DC</v>
      </c>
      <c r="T25" s="3">
        <f>COUNT(TEAMS!$O$187:$O$202)</f>
        <v>8</v>
      </c>
    </row>
    <row r="26" spans="1:21" ht="14.25" x14ac:dyDescent="0.2">
      <c r="A26" s="51">
        <v>24</v>
      </c>
      <c r="B26" s="47" t="str">
        <f>TEAMS!B429</f>
        <v>Bailee Ballew</v>
      </c>
      <c r="C26" s="65">
        <f>TEAMS!DZ431</f>
        <v>282</v>
      </c>
      <c r="D26" s="157" t="str">
        <f>TEAMS!$AC$428</f>
        <v>NF</v>
      </c>
      <c r="E26" s="3">
        <f>COUNT(TEAMS!$E$431:$E$446)</f>
        <v>8</v>
      </c>
      <c r="F26" s="52">
        <v>24</v>
      </c>
      <c r="G26" s="47" t="str">
        <f>TEAMS!Q673</f>
        <v>Jackson Merrell</v>
      </c>
      <c r="H26" s="65">
        <f>TEAMS!EA678</f>
        <v>99</v>
      </c>
      <c r="I26" s="157" t="str">
        <f>TEAMS!$AC$672</f>
        <v>RW</v>
      </c>
      <c r="J26" s="3">
        <f>COUNT(TEAMS!$T$675:$T$690)</f>
        <v>7</v>
      </c>
      <c r="K26" s="51">
        <v>24</v>
      </c>
      <c r="L26" s="47" t="str">
        <f>TEAMS!B368</f>
        <v>Colby Craddock</v>
      </c>
      <c r="M26" s="65">
        <f>TEAMS!EB370</f>
        <v>91</v>
      </c>
      <c r="N26" s="157" t="str">
        <f>TEAMS!$AC$367</f>
        <v>LU</v>
      </c>
      <c r="O26" s="3">
        <f>COUNT(TEAMS!$E$370:$E$385)</f>
        <v>8</v>
      </c>
      <c r="P26" s="51">
        <v>24</v>
      </c>
      <c r="Q26" s="47" t="str">
        <f>TEAMS!G673</f>
        <v>Veronica Soraka</v>
      </c>
      <c r="R26" s="65">
        <f>TEAMS!EC676</f>
        <v>96</v>
      </c>
      <c r="S26" s="157" t="str">
        <f>TEAMS!$AC$672</f>
        <v>RW</v>
      </c>
      <c r="T26" s="3">
        <f>COUNT(TEAMS!$J$675:$J$690)</f>
        <v>7</v>
      </c>
    </row>
    <row r="27" spans="1:21" ht="14.25" x14ac:dyDescent="0.2">
      <c r="A27" s="51">
        <v>25</v>
      </c>
      <c r="B27" s="47" t="str">
        <f>TEAMS!B388</f>
        <v>Anthony Bauer</v>
      </c>
      <c r="C27" s="65">
        <f>TEAMS!DZ375</f>
        <v>281</v>
      </c>
      <c r="D27" s="157" t="str">
        <f>TEAMS!$AC$387</f>
        <v>LU</v>
      </c>
      <c r="E27" s="3">
        <f>COUNT(TEAMS!$E$390:$E$405)</f>
        <v>8</v>
      </c>
      <c r="F27" s="52">
        <v>25</v>
      </c>
      <c r="G27" s="47" t="str">
        <f>TEAMS!Q368</f>
        <v>Ansley Gilstrap</v>
      </c>
      <c r="H27" s="65">
        <f>TEAMS!EA373</f>
        <v>99</v>
      </c>
      <c r="I27" s="157" t="str">
        <f>TEAMS!$AC$367</f>
        <v>LU</v>
      </c>
      <c r="J27" s="3">
        <f>COUNT(TEAMS!$T$370:$T$385)</f>
        <v>7</v>
      </c>
      <c r="K27" s="51">
        <v>25</v>
      </c>
      <c r="L27" s="47" t="str">
        <f>TEAMS!$Q$124</f>
        <v>Kayla Reyes</v>
      </c>
      <c r="M27" s="65">
        <f>TEAMS!EB129</f>
        <v>91</v>
      </c>
      <c r="N27" s="157" t="str">
        <f>TEAMS!$AC$123</f>
        <v>DU</v>
      </c>
      <c r="O27" s="3">
        <f>COUNT(TEAMS!$T$126:$T$141)</f>
        <v>8</v>
      </c>
      <c r="P27" s="51">
        <v>25</v>
      </c>
      <c r="Q27" s="47" t="str">
        <f>TEAMS!Q673</f>
        <v>Jackson Merrell</v>
      </c>
      <c r="R27" s="65">
        <f>TEAMS!EC678</f>
        <v>96</v>
      </c>
      <c r="S27" s="157" t="str">
        <f>TEAMS!$AC$672</f>
        <v>RW</v>
      </c>
      <c r="T27" s="3">
        <f>COUNT(TEAMS!$T$675:$T$690)</f>
        <v>7</v>
      </c>
    </row>
    <row r="28" spans="1:21" ht="14.25" x14ac:dyDescent="0.2">
      <c r="A28" s="51">
        <v>26</v>
      </c>
      <c r="B28" s="47" t="str">
        <f>TEAMS!G673</f>
        <v>Veronica Soraka</v>
      </c>
      <c r="C28" s="65">
        <f>TEAMS!DZ676</f>
        <v>281</v>
      </c>
      <c r="D28" s="157" t="str">
        <f>TEAMS!$AC$672</f>
        <v>RW</v>
      </c>
      <c r="E28" s="3">
        <f>COUNT(TEAMS!$J$675:$J$690)</f>
        <v>7</v>
      </c>
      <c r="F28" s="52">
        <v>26</v>
      </c>
      <c r="G28" s="47" t="str">
        <f>TEAMS!Q429</f>
        <v>Joseph James</v>
      </c>
      <c r="H28" s="65">
        <f>TEAMS!EA434</f>
        <v>99</v>
      </c>
      <c r="I28" s="157" t="str">
        <f>TEAMS!$AC$428</f>
        <v>NF</v>
      </c>
      <c r="J28" s="3">
        <f>COUNT(TEAMS!$T$431:$T$446)</f>
        <v>7</v>
      </c>
      <c r="K28" s="51">
        <v>26</v>
      </c>
      <c r="L28" s="47" t="str">
        <f>TEAMS!Q429</f>
        <v>Joseph James</v>
      </c>
      <c r="M28" s="65">
        <f>TEAMS!EB434</f>
        <v>91</v>
      </c>
      <c r="N28" s="157" t="str">
        <f>TEAMS!$AC$428</f>
        <v>NF</v>
      </c>
      <c r="O28" s="3">
        <f>COUNT(TEAMS!$T$431:$T$446)</f>
        <v>7</v>
      </c>
      <c r="P28" s="51">
        <v>26</v>
      </c>
      <c r="Q28" s="47" t="str">
        <f>TEAMS!B632</f>
        <v>Alexander Hasselbrack</v>
      </c>
      <c r="R28" s="65">
        <f>TEAMS!EC619</f>
        <v>96</v>
      </c>
      <c r="S28" s="157" t="str">
        <f>TEAMS!$AC$631</f>
        <v>RMA</v>
      </c>
      <c r="T28" s="3">
        <f>COUNT(TEAMS!$E$634:$E$649)</f>
        <v>5</v>
      </c>
    </row>
    <row r="29" spans="1:21" ht="14.25" x14ac:dyDescent="0.2">
      <c r="A29" s="51">
        <v>27</v>
      </c>
      <c r="B29" s="47" t="str">
        <f>TEAMS!Q429</f>
        <v>Joseph James</v>
      </c>
      <c r="C29" s="65">
        <f>TEAMS!DZ434</f>
        <v>281</v>
      </c>
      <c r="D29" s="157" t="str">
        <f>TEAMS!$AC$428</f>
        <v>NF</v>
      </c>
      <c r="E29" s="3">
        <f>COUNT(TEAMS!$T$431:$T$446)</f>
        <v>7</v>
      </c>
      <c r="F29" s="52">
        <v>27</v>
      </c>
      <c r="G29" s="47" t="str">
        <f>TEAMS!Q612</f>
        <v>Conor Brady</v>
      </c>
      <c r="H29" s="65">
        <f>TEAMS!EA617</f>
        <v>99</v>
      </c>
      <c r="I29" s="157" t="str">
        <f>TEAMS!$AC$611</f>
        <v>RMA</v>
      </c>
      <c r="J29" s="3">
        <f>COUNT(TEAMS!$T$614:$T$629)</f>
        <v>6</v>
      </c>
      <c r="K29" s="51">
        <v>27</v>
      </c>
      <c r="L29" s="47" t="str">
        <f>TEAMS!L551</f>
        <v>Thong Nguyen</v>
      </c>
      <c r="M29" s="65">
        <f>TEAMS!EB555</f>
        <v>91</v>
      </c>
      <c r="N29" s="157" t="str">
        <f>TEAMS!$AC$550</f>
        <v>PV</v>
      </c>
      <c r="O29" s="3">
        <f>COUNT(TEAMS!$O$553:$O$568)</f>
        <v>5</v>
      </c>
      <c r="P29" s="51">
        <v>27</v>
      </c>
      <c r="Q29" s="47" t="str">
        <f>TEAMS!L551</f>
        <v>Thong Nguyen</v>
      </c>
      <c r="R29" s="65">
        <f>TEAMS!EC555</f>
        <v>96</v>
      </c>
      <c r="S29" s="157" t="str">
        <f>TEAMS!$AC$550</f>
        <v>PV</v>
      </c>
      <c r="T29" s="3">
        <f>COUNT(TEAMS!$O$553:$O$568)</f>
        <v>5</v>
      </c>
    </row>
    <row r="30" spans="1:21" ht="14.25" x14ac:dyDescent="0.2">
      <c r="A30" s="51">
        <v>28</v>
      </c>
      <c r="B30" s="47" t="str">
        <f>TEAMS!L551</f>
        <v>Thong Nguyen</v>
      </c>
      <c r="C30" s="65">
        <f>TEAMS!DZ555</f>
        <v>281</v>
      </c>
      <c r="D30" s="157" t="str">
        <f>TEAMS!$AC$550</f>
        <v>PV</v>
      </c>
      <c r="E30" s="3">
        <f>COUNT(TEAMS!$O$553:$O$568)</f>
        <v>5</v>
      </c>
      <c r="F30" s="52">
        <v>28</v>
      </c>
      <c r="G30" s="47" t="str">
        <f>TEAMS!B469</f>
        <v>Samantha Jennings</v>
      </c>
      <c r="H30" s="65">
        <f>TEAMS!EA441</f>
        <v>99</v>
      </c>
      <c r="I30" s="157" t="str">
        <f>TEAMS!$AC$468</f>
        <v>NF</v>
      </c>
      <c r="J30" s="3">
        <f>COUNT(TEAMS!$E$471:$E$486)</f>
        <v>5</v>
      </c>
      <c r="K30" s="51">
        <v>28</v>
      </c>
      <c r="L30" s="47" t="str">
        <f>TEAMS!$V$124</f>
        <v>Yoel Rhe</v>
      </c>
      <c r="M30" s="65">
        <f>TEAMS!EB130</f>
        <v>91</v>
      </c>
      <c r="N30" s="157" t="str">
        <f>TEAMS!$AC$123</f>
        <v>DU</v>
      </c>
      <c r="O30" s="3">
        <f>COUNT(TEAMS!$Y$126:$Y$141)</f>
        <v>4</v>
      </c>
      <c r="P30" s="51">
        <v>28</v>
      </c>
      <c r="Q30" s="47" t="str">
        <f>TEAMS!B185</f>
        <v>Leah Jones</v>
      </c>
      <c r="R30" s="65">
        <f>TEAMS!EC187</f>
        <v>95</v>
      </c>
      <c r="S30" s="157" t="str">
        <f>TEAMS!$AC$184</f>
        <v>DC</v>
      </c>
      <c r="T30" s="3">
        <f>COUNT(TEAMS!$E$187:$E$202)</f>
        <v>8</v>
      </c>
    </row>
    <row r="31" spans="1:21" ht="14.25" x14ac:dyDescent="0.2">
      <c r="A31" s="51">
        <v>29</v>
      </c>
      <c r="B31" s="47" t="str">
        <f>TEAMS!L632</f>
        <v>Ross Binder</v>
      </c>
      <c r="C31" s="65">
        <f>TEAMS!DZ621</f>
        <v>281</v>
      </c>
      <c r="D31" s="157" t="str">
        <f>TEAMS!$AC$631</f>
        <v>RMA</v>
      </c>
      <c r="E31" s="3">
        <f>COUNT(TEAMS!$O$634:$O$649)</f>
        <v>3</v>
      </c>
      <c r="F31" s="52">
        <v>29</v>
      </c>
      <c r="G31" s="47" t="str">
        <f>TEAMS!$V$124</f>
        <v>Yoel Rhe</v>
      </c>
      <c r="H31" s="65">
        <f>TEAMS!EA130</f>
        <v>99</v>
      </c>
      <c r="I31" s="157" t="str">
        <f>TEAMS!$AC$123</f>
        <v>DU</v>
      </c>
      <c r="J31" s="3">
        <f>COUNT(TEAMS!$Y$126:$Y$141)</f>
        <v>4</v>
      </c>
      <c r="K31" s="51">
        <v>29</v>
      </c>
      <c r="L31" s="47" t="str">
        <f>TEAMS!L307</f>
        <v>Wallace Whitaker</v>
      </c>
      <c r="M31" s="65">
        <f>TEAMS!EB311</f>
        <v>90</v>
      </c>
      <c r="N31" s="157" t="str">
        <f>TEAMS!$AC$306</f>
        <v>LI</v>
      </c>
      <c r="O31" s="3">
        <f>COUNT(TEAMS!$O$309:$O$324)</f>
        <v>9</v>
      </c>
      <c r="P31" s="51">
        <v>29</v>
      </c>
      <c r="Q31" s="47" t="str">
        <f>TEAMS!G63</f>
        <v>Jocelyn Prqueno</v>
      </c>
      <c r="R31" s="65">
        <f>TEAMS!EC66</f>
        <v>95</v>
      </c>
      <c r="S31" s="157" t="str">
        <f>TEAMS!$AC$62</f>
        <v>CE</v>
      </c>
      <c r="T31" s="3">
        <f>COUNT(TEAMS!$J$65:$J$80)</f>
        <v>8</v>
      </c>
    </row>
    <row r="32" spans="1:21" ht="14.25" x14ac:dyDescent="0.2">
      <c r="A32" s="51">
        <v>30</v>
      </c>
      <c r="B32" s="47" t="str">
        <f>TEAMS!G612</f>
        <v>Robert Morgan</v>
      </c>
      <c r="C32" s="65">
        <f>TEAMS!DZ615</f>
        <v>281</v>
      </c>
      <c r="D32" s="157" t="str">
        <f>TEAMS!$AC$611</f>
        <v>RMA</v>
      </c>
      <c r="E32" s="3">
        <f>COUNT(TEAMS!$J$614:$J$629)</f>
        <v>2</v>
      </c>
      <c r="F32" s="52">
        <v>30</v>
      </c>
      <c r="G32" s="47" t="str">
        <f>TEAMS!L673</f>
        <v>Brandon Yang</v>
      </c>
      <c r="H32" s="65">
        <f>TEAMS!EA677</f>
        <v>99</v>
      </c>
      <c r="I32" s="157" t="str">
        <f>TEAMS!$AC$672</f>
        <v>RW</v>
      </c>
      <c r="J32" s="3">
        <f>COUNT(TEAMS!$O$675:$O$690)</f>
        <v>4</v>
      </c>
      <c r="K32" s="51">
        <v>30</v>
      </c>
      <c r="L32" s="47" t="str">
        <f>TEAMS!G63</f>
        <v>Jocelyn Prqueno</v>
      </c>
      <c r="M32" s="65">
        <f>TEAMS!EB66</f>
        <v>90</v>
      </c>
      <c r="N32" s="157" t="str">
        <f>TEAMS!$AC$62</f>
        <v>CE</v>
      </c>
      <c r="O32" s="3">
        <f>COUNT(TEAMS!$J$65:$J$80)</f>
        <v>8</v>
      </c>
      <c r="P32" s="51">
        <v>30</v>
      </c>
      <c r="Q32" s="47" t="str">
        <f>TEAMS!B673</f>
        <v>Robert Ferris</v>
      </c>
      <c r="R32" s="65">
        <f>TEAMS!EC675</f>
        <v>95</v>
      </c>
      <c r="S32" s="157" t="str">
        <f>TEAMS!$AC$672</f>
        <v>RW</v>
      </c>
      <c r="T32" s="181">
        <f>COUNT(TEAMS!$E$675:$E$690)</f>
        <v>7</v>
      </c>
    </row>
    <row r="33" spans="1:20" ht="14.25" x14ac:dyDescent="0.2">
      <c r="A33" s="51">
        <v>31</v>
      </c>
      <c r="B33" s="47" t="str">
        <f>TEAMS!V2</f>
        <v>Braylee Davis</v>
      </c>
      <c r="C33" s="65">
        <f>TEAMS!DZ8</f>
        <v>280</v>
      </c>
      <c r="D33" s="178" t="str">
        <f>TEAMS!$AC$1</f>
        <v>BU</v>
      </c>
      <c r="E33" s="3">
        <f>COUNT(TEAMS!$Y$4:$Y$19)</f>
        <v>9</v>
      </c>
      <c r="F33" s="52">
        <v>31</v>
      </c>
      <c r="G33" s="47" t="str">
        <f>TEAMS!L429</f>
        <v>Michael Gosy</v>
      </c>
      <c r="H33" s="65">
        <f>TEAMS!EA433</f>
        <v>99</v>
      </c>
      <c r="I33" s="157" t="str">
        <f>TEAMS!$AC$428</f>
        <v>NF</v>
      </c>
      <c r="J33" s="3">
        <f>COUNT(TEAMS!$O$431:$O$446)</f>
        <v>3</v>
      </c>
      <c r="K33" s="51">
        <v>31</v>
      </c>
      <c r="L33" s="55" t="str">
        <f>TEAMS!B63</f>
        <v>Tanner Cartright</v>
      </c>
      <c r="M33" s="65">
        <f>TEAMS!EB65</f>
        <v>90</v>
      </c>
      <c r="N33" s="157" t="str">
        <f>TEAMS!$AC$62</f>
        <v>CE</v>
      </c>
      <c r="O33" s="3">
        <f>COUNT(TEAMS!$E$65:$E$80)</f>
        <v>7</v>
      </c>
      <c r="P33" s="51">
        <v>31</v>
      </c>
      <c r="Q33" s="47" t="str">
        <f>TEAMS!L673</f>
        <v>Brandon Yang</v>
      </c>
      <c r="R33" s="65">
        <f>TEAMS!EC677</f>
        <v>95</v>
      </c>
      <c r="S33" s="157" t="str">
        <f>TEAMS!$AC$672</f>
        <v>RW</v>
      </c>
      <c r="T33" s="3">
        <f>COUNT(TEAMS!$O$675:$O$690)</f>
        <v>4</v>
      </c>
    </row>
    <row r="34" spans="1:20" ht="14.25" x14ac:dyDescent="0.2">
      <c r="A34" s="51">
        <v>32</v>
      </c>
      <c r="B34" s="47" t="str">
        <f>TEAMS!G63</f>
        <v>Jocelyn Prqueno</v>
      </c>
      <c r="C34" s="65">
        <f>TEAMS!DZ66</f>
        <v>280</v>
      </c>
      <c r="D34" s="157" t="str">
        <f>TEAMS!$AC$62</f>
        <v>CE</v>
      </c>
      <c r="E34" s="3">
        <f>COUNT(TEAMS!$J$65:$J$80)</f>
        <v>8</v>
      </c>
      <c r="F34" s="52">
        <v>32</v>
      </c>
      <c r="G34" s="47" t="str">
        <f>TEAMS!B22</f>
        <v>Ross Wilson</v>
      </c>
      <c r="H34" s="65">
        <f>TEAMS!EA9</f>
        <v>99</v>
      </c>
      <c r="I34" s="178" t="str">
        <f>TEAMS!$AC$21</f>
        <v>BU</v>
      </c>
      <c r="J34" s="3">
        <f>COUNT(TEAMS!$E$24:$E$39)</f>
        <v>3</v>
      </c>
      <c r="K34" s="51">
        <v>32</v>
      </c>
      <c r="L34" s="47" t="str">
        <f>TEAMS!L673</f>
        <v>Brandon Yang</v>
      </c>
      <c r="M34" s="65">
        <f>TEAMS!EB677</f>
        <v>90</v>
      </c>
      <c r="N34" s="157" t="str">
        <f>TEAMS!$AC$672</f>
        <v>RW</v>
      </c>
      <c r="O34" s="3">
        <f>COUNT(TEAMS!$O$675:$O$690)</f>
        <v>4</v>
      </c>
      <c r="P34" s="51">
        <v>32</v>
      </c>
      <c r="Q34" s="47" t="str">
        <f>TEAMS!Q2</f>
        <v>Jacob Koen</v>
      </c>
      <c r="R34" s="65">
        <f>TEAMS!EC7</f>
        <v>95</v>
      </c>
      <c r="S34" s="178" t="str">
        <f>TEAMS!$AC$1</f>
        <v>BU</v>
      </c>
      <c r="T34" s="3">
        <f>COUNT(TEAMS!$T$4:$T$19)</f>
        <v>4</v>
      </c>
    </row>
    <row r="35" spans="1:20" ht="14.25" x14ac:dyDescent="0.2">
      <c r="A35" s="51">
        <v>33</v>
      </c>
      <c r="B35" s="47" t="str">
        <f>TEAMS!B612</f>
        <v>Aiden Smith</v>
      </c>
      <c r="C35" s="65">
        <f>TEAMS!DZ614</f>
        <v>280</v>
      </c>
      <c r="D35" s="157" t="str">
        <f>TEAMS!$AC$611</f>
        <v>RMA</v>
      </c>
      <c r="E35" s="3">
        <f>COUNT(TEAMS!$E$614:$E$629)</f>
        <v>6</v>
      </c>
      <c r="F35" s="52">
        <v>33</v>
      </c>
      <c r="G35" s="47" t="str">
        <f>TEAMS!V449</f>
        <v>Riley Grome</v>
      </c>
      <c r="H35" s="65">
        <f>TEAMS!EA440</f>
        <v>99</v>
      </c>
      <c r="I35" s="157" t="str">
        <f>TEAMS!$AC$448</f>
        <v>NF</v>
      </c>
      <c r="J35" s="3">
        <f>COUNT(TEAMS!$Y$451:$Y$466)</f>
        <v>2</v>
      </c>
      <c r="K35" s="51">
        <v>33</v>
      </c>
      <c r="L35" s="47" t="str">
        <f>TEAMS!L368</f>
        <v>Justice Turner</v>
      </c>
      <c r="M35" s="65">
        <f>TEAMS!EB372</f>
        <v>90</v>
      </c>
      <c r="N35" s="157" t="str">
        <f>TEAMS!$AC$367</f>
        <v>LU</v>
      </c>
      <c r="O35" s="3">
        <f>COUNT(TEAMS!$O$370:$O$385)</f>
        <v>4</v>
      </c>
      <c r="P35" s="51">
        <v>33</v>
      </c>
      <c r="Q35" s="47" t="str">
        <f>TEAMS!V368</f>
        <v>Levi Caldwell</v>
      </c>
      <c r="R35" s="65">
        <f>TEAMS!EC374</f>
        <v>95</v>
      </c>
      <c r="S35" s="157" t="str">
        <f>TEAMS!$AC$367</f>
        <v>LU</v>
      </c>
      <c r="T35" s="3">
        <f>COUNT(TEAMS!$Y$370:$Y$385)</f>
        <v>3</v>
      </c>
    </row>
    <row r="36" spans="1:20" ht="14.25" x14ac:dyDescent="0.2">
      <c r="A36" s="51">
        <v>34</v>
      </c>
      <c r="B36" s="47" t="str">
        <f>TEAMS!Q673</f>
        <v>Jackson Merrell</v>
      </c>
      <c r="C36" s="65">
        <f>TEAMS!DZ678</f>
        <v>279</v>
      </c>
      <c r="D36" s="157" t="str">
        <f>TEAMS!$AC$672</f>
        <v>RW</v>
      </c>
      <c r="E36" s="3">
        <f>COUNT(TEAMS!$T$675:$T$690)</f>
        <v>7</v>
      </c>
      <c r="F36" s="52">
        <v>34</v>
      </c>
      <c r="G36" s="47" t="str">
        <f>TEAMS!B408</f>
        <v>Jake Gary</v>
      </c>
      <c r="H36" s="65">
        <f>TEAMS!EA380</f>
        <v>99</v>
      </c>
      <c r="I36" s="157" t="str">
        <f>TEAMS!$AC$407</f>
        <v>LU</v>
      </c>
      <c r="J36" s="3">
        <f>COUNT(TEAMS!$E$410:$E$425)</f>
        <v>2</v>
      </c>
      <c r="K36" s="51">
        <v>34</v>
      </c>
      <c r="L36" s="47" t="str">
        <f>TEAMS!B22</f>
        <v>Ross Wilson</v>
      </c>
      <c r="M36" s="65">
        <f>TEAMS!EB9</f>
        <v>90</v>
      </c>
      <c r="N36" s="178" t="str">
        <f>TEAMS!$AC$21</f>
        <v>BU</v>
      </c>
      <c r="O36" s="3">
        <f>COUNT(TEAMS!$E$24:$E$39)</f>
        <v>3</v>
      </c>
      <c r="P36" s="51">
        <v>34</v>
      </c>
      <c r="Q36" s="47" t="str">
        <f>TEAMS!L612</f>
        <v>Robert Binder</v>
      </c>
      <c r="R36" s="65">
        <f>TEAMS!EC616</f>
        <v>95</v>
      </c>
      <c r="S36" s="157" t="str">
        <f>TEAMS!$AC$611</f>
        <v>RMA</v>
      </c>
      <c r="T36" s="3">
        <f>COUNT(TEAMS!$O$614:$O$629)</f>
        <v>2</v>
      </c>
    </row>
    <row r="37" spans="1:20" ht="14.25" x14ac:dyDescent="0.2">
      <c r="A37" s="51">
        <v>35</v>
      </c>
      <c r="B37" s="47" t="str">
        <f>TEAMS!B673</f>
        <v>Robert Ferris</v>
      </c>
      <c r="C37" s="65">
        <f>TEAMS!DZ675</f>
        <v>279</v>
      </c>
      <c r="D37" s="157" t="str">
        <f>TEAMS!$AC$672</f>
        <v>RW</v>
      </c>
      <c r="E37" s="3">
        <f>COUNT(TEAMS!$E$675:$E$690)</f>
        <v>7</v>
      </c>
      <c r="F37" s="52">
        <v>35</v>
      </c>
      <c r="G37" s="47" t="str">
        <f>TEAMS!G22</f>
        <v>Dylan Akins</v>
      </c>
      <c r="H37" s="65">
        <f>TEAMS!EA10</f>
        <v>99</v>
      </c>
      <c r="I37" s="178" t="str">
        <f>TEAMS!$AC$21</f>
        <v>BU</v>
      </c>
      <c r="J37" s="3">
        <f>COUNT(TEAMS!$J$24:$J$39)</f>
        <v>1</v>
      </c>
      <c r="K37" s="51">
        <v>35</v>
      </c>
      <c r="L37" s="47" t="str">
        <f>TEAMS!L22</f>
        <v>Mikala Kemp</v>
      </c>
      <c r="M37" s="65">
        <f>TEAMS!EB11</f>
        <v>90</v>
      </c>
      <c r="N37" s="178" t="str">
        <f>TEAMS!$AC$21</f>
        <v>BU</v>
      </c>
      <c r="O37" s="3">
        <f>COUNT(TEAMS!$O$24:$O$39)</f>
        <v>2</v>
      </c>
      <c r="P37" s="51">
        <v>35</v>
      </c>
      <c r="Q37" s="47" t="str">
        <f>TEAMS!G510</f>
        <v>Samantha Burrell</v>
      </c>
      <c r="R37" s="65">
        <f>TEAMS!EC498</f>
        <v>95</v>
      </c>
      <c r="S37" s="157" t="str">
        <f>TEAMS!$AC$509</f>
        <v>NG</v>
      </c>
      <c r="T37" s="3">
        <f>COUNT(TEAMS!$J$512:$J$527)</f>
        <v>1</v>
      </c>
    </row>
    <row r="38" spans="1:20" ht="14.25" x14ac:dyDescent="0.2">
      <c r="A38" s="51">
        <v>36</v>
      </c>
      <c r="B38" s="47" t="str">
        <f>TEAMS!Q388</f>
        <v>Launie Coleman</v>
      </c>
      <c r="C38" s="65">
        <f>TEAMS!DZ378</f>
        <v>279</v>
      </c>
      <c r="D38" s="157" t="str">
        <f>TEAMS!$AC$387</f>
        <v>LU</v>
      </c>
      <c r="E38" s="3">
        <f>COUNT(TEAMS!$T$390:$T$405)</f>
        <v>4</v>
      </c>
      <c r="F38" s="52">
        <v>36</v>
      </c>
      <c r="G38" s="47" t="str">
        <f>TEAMS!B63</f>
        <v>Tanner Cartright</v>
      </c>
      <c r="H38" s="65">
        <f>TEAMS!EA65</f>
        <v>98</v>
      </c>
      <c r="I38" s="157" t="str">
        <f>TEAMS!$AC$62</f>
        <v>CE</v>
      </c>
      <c r="J38" s="3">
        <f>COUNT(TEAMS!$E$65:$E$80)</f>
        <v>7</v>
      </c>
      <c r="K38" s="51">
        <v>36</v>
      </c>
      <c r="L38" s="47" t="str">
        <f>TEAMS!$G$124</f>
        <v>Ashleigh Clark</v>
      </c>
      <c r="M38" s="65">
        <f>TEAMS!EB127</f>
        <v>89</v>
      </c>
      <c r="N38" s="157" t="str">
        <f>TEAMS!$AC$123</f>
        <v>DU</v>
      </c>
      <c r="O38" s="3">
        <f>COUNT(TEAMS!$J$126:$J$141)</f>
        <v>8</v>
      </c>
      <c r="P38" s="51">
        <v>36</v>
      </c>
      <c r="Q38" s="47" t="str">
        <f>TEAMS!B429</f>
        <v>Bailee Ballew</v>
      </c>
      <c r="R38" s="65">
        <f>TEAMS!EC431</f>
        <v>94</v>
      </c>
      <c r="S38" s="157" t="str">
        <f>TEAMS!$AC$428</f>
        <v>NF</v>
      </c>
      <c r="T38" s="3">
        <f>COUNT(TEAMS!$E$431:$E$446)</f>
        <v>8</v>
      </c>
    </row>
    <row r="39" spans="1:20" ht="14.25" x14ac:dyDescent="0.2">
      <c r="A39" s="51">
        <v>37</v>
      </c>
      <c r="B39" s="47" t="str">
        <f>TEAMS!Q2</f>
        <v>Jacob Koen</v>
      </c>
      <c r="C39" s="65">
        <f>TEAMS!DZ7</f>
        <v>279</v>
      </c>
      <c r="D39" s="178" t="str">
        <f>TEAMS!$AC$1</f>
        <v>BU</v>
      </c>
      <c r="E39" s="3">
        <f>COUNT(TEAMS!$T$4:$T$19)</f>
        <v>4</v>
      </c>
      <c r="F39" s="52">
        <v>37</v>
      </c>
      <c r="G39" s="47" t="str">
        <f>TEAMS!B673</f>
        <v>Robert Ferris</v>
      </c>
      <c r="H39" s="65">
        <f>TEAMS!EA675</f>
        <v>98</v>
      </c>
      <c r="I39" s="157" t="str">
        <f>TEAMS!$AC$672</f>
        <v>RW</v>
      </c>
      <c r="J39" s="181">
        <f>COUNT(TEAMS!$E$675:$E$690)</f>
        <v>7</v>
      </c>
      <c r="K39" s="51">
        <v>37</v>
      </c>
      <c r="L39" s="47" t="str">
        <f>TEAMS!G673</f>
        <v>Veronica Soraka</v>
      </c>
      <c r="M39" s="65">
        <f>TEAMS!EB676</f>
        <v>89</v>
      </c>
      <c r="N39" s="157" t="str">
        <f>TEAMS!$AC$672</f>
        <v>RW</v>
      </c>
      <c r="O39" s="3">
        <f>COUNT(TEAMS!$J$675:$J$690)</f>
        <v>7</v>
      </c>
      <c r="P39" s="51">
        <v>37</v>
      </c>
      <c r="Q39" s="47" t="str">
        <f>TEAMS!B63</f>
        <v>Tanner Cartright</v>
      </c>
      <c r="R39" s="65">
        <f>TEAMS!EC65</f>
        <v>94</v>
      </c>
      <c r="S39" s="157" t="str">
        <f>TEAMS!$AC$62</f>
        <v>CE</v>
      </c>
      <c r="T39" s="3">
        <f>COUNT(TEAMS!$E$65:$E$80)</f>
        <v>7</v>
      </c>
    </row>
    <row r="40" spans="1:20" ht="14.25" x14ac:dyDescent="0.2">
      <c r="A40" s="51">
        <v>38</v>
      </c>
      <c r="B40" s="47" t="str">
        <f>TEAMS!L368</f>
        <v>Justice Turner</v>
      </c>
      <c r="C40" s="65">
        <f>TEAMS!DZ372</f>
        <v>279</v>
      </c>
      <c r="D40" s="157" t="str">
        <f>TEAMS!$AC$367</f>
        <v>LU</v>
      </c>
      <c r="E40" s="3">
        <f>COUNT(TEAMS!$O$370:$O$385)</f>
        <v>4</v>
      </c>
      <c r="F40" s="52">
        <v>38</v>
      </c>
      <c r="G40" s="47" t="str">
        <f>TEAMS!V551</f>
        <v>Annaliese Mayo</v>
      </c>
      <c r="H40" s="65">
        <f>TEAMS!EA557</f>
        <v>98</v>
      </c>
      <c r="I40" s="157" t="str">
        <f>TEAMS!$AC$550</f>
        <v>PV</v>
      </c>
      <c r="J40" s="3">
        <f>COUNT(TEAMS!$Y$553:$Y$568)</f>
        <v>7</v>
      </c>
      <c r="K40" s="51">
        <v>38</v>
      </c>
      <c r="L40" s="47" t="str">
        <f>TEAMS!Q673</f>
        <v>Jackson Merrell</v>
      </c>
      <c r="M40" s="65">
        <f>TEAMS!EB678</f>
        <v>89</v>
      </c>
      <c r="N40" s="157" t="str">
        <f>TEAMS!$AC$672</f>
        <v>RW</v>
      </c>
      <c r="O40" s="3">
        <f>COUNT(TEAMS!$T$675:$T$690)</f>
        <v>7</v>
      </c>
      <c r="P40" s="51">
        <v>38</v>
      </c>
      <c r="Q40" s="47" t="str">
        <f>TEAMS!Q368</f>
        <v>Ansley Gilstrap</v>
      </c>
      <c r="R40" s="65">
        <f>TEAMS!EC373</f>
        <v>94</v>
      </c>
      <c r="S40" s="157" t="str">
        <f>TEAMS!$AC$367</f>
        <v>LU</v>
      </c>
      <c r="T40" s="3">
        <f>COUNT(TEAMS!$T$370:$T$385)</f>
        <v>7</v>
      </c>
    </row>
    <row r="41" spans="1:20" ht="14.25" x14ac:dyDescent="0.2">
      <c r="A41" s="51">
        <v>39</v>
      </c>
      <c r="B41" s="47" t="str">
        <f>TEAMS!B63</f>
        <v>Tanner Cartright</v>
      </c>
      <c r="C41" s="65">
        <f>TEAMS!DZ65</f>
        <v>278</v>
      </c>
      <c r="D41" s="157" t="str">
        <f>TEAMS!$AC$62</f>
        <v>CE</v>
      </c>
      <c r="E41" s="3">
        <f>COUNT(TEAMS!$E$65:$E$80)</f>
        <v>7</v>
      </c>
      <c r="F41" s="52">
        <v>39</v>
      </c>
      <c r="G41" s="47" t="str">
        <f>TEAMS!V612</f>
        <v>Brad Berutich</v>
      </c>
      <c r="H41" s="65">
        <f>TEAMS!EA618</f>
        <v>98</v>
      </c>
      <c r="I41" s="157" t="str">
        <f>TEAMS!$AC$611</f>
        <v>RMA</v>
      </c>
      <c r="J41" s="3">
        <f>COUNT(TEAMS!$Y$614:$Y$629)</f>
        <v>6</v>
      </c>
      <c r="K41" s="51">
        <v>39</v>
      </c>
      <c r="L41" s="47" t="str">
        <f>TEAMS!B632</f>
        <v>Alexander Hasselbrack</v>
      </c>
      <c r="M41" s="65">
        <f>TEAMS!EB619</f>
        <v>89</v>
      </c>
      <c r="N41" s="157" t="str">
        <f>TEAMS!$AC$631</f>
        <v>RMA</v>
      </c>
      <c r="O41" s="3">
        <f>COUNT(TEAMS!$E$634:$E$649)</f>
        <v>5</v>
      </c>
      <c r="P41" s="51">
        <v>39</v>
      </c>
      <c r="Q41" s="47" t="str">
        <f>TEAMS!Q185</f>
        <v>Madison Roberts</v>
      </c>
      <c r="R41" s="65">
        <f>TEAMS!EC190</f>
        <v>94</v>
      </c>
      <c r="S41" s="157" t="str">
        <f>TEAMS!$AC$184</f>
        <v>DC</v>
      </c>
      <c r="T41" s="3">
        <f>COUNT(TEAMS!$T$187:$T$202)</f>
        <v>7</v>
      </c>
    </row>
    <row r="42" spans="1:20" ht="14.25" x14ac:dyDescent="0.2">
      <c r="A42" s="51">
        <v>40</v>
      </c>
      <c r="B42" s="47" t="str">
        <f>TEAMS!B632</f>
        <v>Alexander Hasselbrack</v>
      </c>
      <c r="C42" s="65">
        <f>TEAMS!DZ619</f>
        <v>278</v>
      </c>
      <c r="D42" s="157" t="str">
        <f>TEAMS!$AC$631</f>
        <v>RMA</v>
      </c>
      <c r="E42" s="3">
        <f>COUNT(TEAMS!$E$634:$E$649)</f>
        <v>5</v>
      </c>
      <c r="F42" s="52">
        <v>40</v>
      </c>
      <c r="G42" s="47" t="str">
        <f>TEAMS!B571</f>
        <v xml:space="preserve">Justin Sargent </v>
      </c>
      <c r="H42" s="65">
        <f>TEAMS!EA558</f>
        <v>98</v>
      </c>
      <c r="I42" s="157" t="str">
        <f>TEAMS!$AC$570</f>
        <v>PV</v>
      </c>
      <c r="J42" s="3">
        <f>COUNT(TEAMS!$E$573:$E$588)</f>
        <v>6</v>
      </c>
      <c r="K42" s="51">
        <v>40</v>
      </c>
      <c r="L42" s="47" t="str">
        <f>TEAMS!L632</f>
        <v>Ross Binder</v>
      </c>
      <c r="M42" s="65">
        <f>TEAMS!EB621</f>
        <v>89</v>
      </c>
      <c r="N42" s="157" t="str">
        <f>TEAMS!$AC$631</f>
        <v>RMA</v>
      </c>
      <c r="O42" s="3">
        <f>COUNT(TEAMS!$O$634:$O$649)</f>
        <v>3</v>
      </c>
      <c r="P42" s="51">
        <v>40</v>
      </c>
      <c r="Q42" s="47" t="str">
        <f>TEAMS!B612</f>
        <v>Aiden Smith</v>
      </c>
      <c r="R42" s="65">
        <f>TEAMS!EC614</f>
        <v>94</v>
      </c>
      <c r="S42" s="157" t="str">
        <f>TEAMS!$AC$611</f>
        <v>RMA</v>
      </c>
      <c r="T42" s="3">
        <f>COUNT(TEAMS!$E$614:$E$629)</f>
        <v>6</v>
      </c>
    </row>
    <row r="43" spans="1:20" ht="14.25" x14ac:dyDescent="0.2">
      <c r="A43" s="51">
        <v>41</v>
      </c>
      <c r="B43" s="47" t="str">
        <f>TEAMS!G22</f>
        <v>Dylan Akins</v>
      </c>
      <c r="C43" s="65">
        <f>TEAMS!DZ10</f>
        <v>277</v>
      </c>
      <c r="D43" s="178" t="str">
        <f>TEAMS!$AC$21</f>
        <v>BU</v>
      </c>
      <c r="E43" s="3">
        <f>COUNT(TEAMS!$J$24:$J$39)</f>
        <v>1</v>
      </c>
      <c r="F43" s="52">
        <v>41</v>
      </c>
      <c r="G43" s="47" t="str">
        <f>TEAMS!L551</f>
        <v>Thong Nguyen</v>
      </c>
      <c r="H43" s="65">
        <f>TEAMS!EA555</f>
        <v>98</v>
      </c>
      <c r="I43" s="157" t="str">
        <f>TEAMS!$AC$550</f>
        <v>PV</v>
      </c>
      <c r="J43" s="3">
        <f>COUNT(TEAMS!$O$553:$O$568)</f>
        <v>5</v>
      </c>
      <c r="K43" s="51">
        <v>41</v>
      </c>
      <c r="L43" s="47" t="str">
        <f>TEAMS!V388</f>
        <v>Liv Lusky</v>
      </c>
      <c r="M43" s="65">
        <f>TEAMS!EB379</f>
        <v>89</v>
      </c>
      <c r="N43" s="157" t="str">
        <f>TEAMS!$AC$387</f>
        <v>LU</v>
      </c>
      <c r="O43" s="3">
        <f>COUNT(TEAMS!$Y$390:$Y$405)</f>
        <v>1</v>
      </c>
      <c r="P43" s="51">
        <v>41</v>
      </c>
      <c r="Q43" s="47" t="str">
        <f>TEAMS!L368</f>
        <v>Justice Turner</v>
      </c>
      <c r="R43" s="65">
        <f>TEAMS!EC372</f>
        <v>94</v>
      </c>
      <c r="S43" s="157" t="str">
        <f>TEAMS!$AC$367</f>
        <v>LU</v>
      </c>
      <c r="T43" s="3">
        <f>COUNT(TEAMS!$O$370:$O$385)</f>
        <v>4</v>
      </c>
    </row>
    <row r="44" spans="1:20" ht="14.25" x14ac:dyDescent="0.2">
      <c r="A44" s="51">
        <v>42</v>
      </c>
      <c r="B44" s="47" t="str">
        <f>TEAMS!B22</f>
        <v>Ross Wilson</v>
      </c>
      <c r="C44" s="65">
        <f>TEAMS!DZ9</f>
        <v>275</v>
      </c>
      <c r="D44" s="178" t="str">
        <f>TEAMS!$AC$21</f>
        <v>BU</v>
      </c>
      <c r="E44" s="3">
        <f>COUNT(TEAMS!$E$24:$E$39)</f>
        <v>3</v>
      </c>
      <c r="F44" s="52">
        <v>42</v>
      </c>
      <c r="G44" s="47" t="str">
        <f>TEAMS!L632</f>
        <v>Ross Binder</v>
      </c>
      <c r="H44" s="65">
        <f>TEAMS!EA621</f>
        <v>98</v>
      </c>
      <c r="I44" s="157" t="str">
        <f>TEAMS!$AC$631</f>
        <v>RMA</v>
      </c>
      <c r="J44" s="3">
        <f>COUNT(TEAMS!$O$634:$O$649)</f>
        <v>3</v>
      </c>
      <c r="K44" s="51">
        <v>42</v>
      </c>
      <c r="L44" s="47" t="str">
        <f>TEAMS!L185</f>
        <v>Kameron Sides</v>
      </c>
      <c r="M44" s="65">
        <f>TEAMS!EB189</f>
        <v>88</v>
      </c>
      <c r="N44" s="157" t="str">
        <f>TEAMS!$AC$184</f>
        <v>DC</v>
      </c>
      <c r="O44" s="3">
        <f>COUNT(TEAMS!$O$187:$O$202)</f>
        <v>8</v>
      </c>
      <c r="P44" s="51">
        <v>42</v>
      </c>
      <c r="Q44" s="47" t="str">
        <f>TEAMS!L429</f>
        <v>Michael Gosy</v>
      </c>
      <c r="R44" s="65">
        <f>TEAMS!EC433</f>
        <v>94</v>
      </c>
      <c r="S44" s="157" t="str">
        <f>TEAMS!$AC$428</f>
        <v>NF</v>
      </c>
      <c r="T44" s="3">
        <f>COUNT(TEAMS!$O$431:$O$446)</f>
        <v>3</v>
      </c>
    </row>
    <row r="45" spans="1:20" ht="14.25" x14ac:dyDescent="0.2">
      <c r="A45" s="51">
        <v>43</v>
      </c>
      <c r="B45" s="47" t="str">
        <f>TEAMS!V388</f>
        <v>Liv Lusky</v>
      </c>
      <c r="C45" s="65">
        <f>TEAMS!DZ379</f>
        <v>275</v>
      </c>
      <c r="D45" s="157" t="str">
        <f>TEAMS!$AC$387</f>
        <v>LU</v>
      </c>
      <c r="E45" s="3">
        <f>COUNT(TEAMS!$Y$390:$Y$405)</f>
        <v>1</v>
      </c>
      <c r="F45" s="52">
        <v>43</v>
      </c>
      <c r="G45" s="47" t="str">
        <f>TEAMS!L22</f>
        <v>Mikala Kemp</v>
      </c>
      <c r="H45" s="65">
        <f>TEAMS!EA11</f>
        <v>98</v>
      </c>
      <c r="I45" s="178" t="str">
        <f>TEAMS!$AC$21</f>
        <v>BU</v>
      </c>
      <c r="J45" s="3">
        <f>COUNT(TEAMS!$O$24:$O$39)</f>
        <v>2</v>
      </c>
      <c r="K45" s="51">
        <v>43</v>
      </c>
      <c r="L45" s="47" t="str">
        <f>TEAMS!$B$124</f>
        <v>Khoa Bui</v>
      </c>
      <c r="M45" s="65">
        <f>TEAMS!EB126</f>
        <v>88</v>
      </c>
      <c r="N45" s="193" t="str">
        <f>TEAMS!$AC$123</f>
        <v>DU</v>
      </c>
      <c r="O45" s="3">
        <f>COUNT(TEAMS!$E$126:$E$141)</f>
        <v>8</v>
      </c>
      <c r="P45" s="51">
        <v>43</v>
      </c>
      <c r="Q45" s="47" t="str">
        <f>TEAMS!L632</f>
        <v>Ross Binder</v>
      </c>
      <c r="R45" s="65">
        <f>TEAMS!EC621</f>
        <v>94</v>
      </c>
      <c r="S45" s="157" t="str">
        <f>TEAMS!$AC$631</f>
        <v>RMA</v>
      </c>
      <c r="T45" s="3">
        <f>COUNT(TEAMS!$O$634:$O$649)</f>
        <v>3</v>
      </c>
    </row>
    <row r="46" spans="1:20" ht="14.25" x14ac:dyDescent="0.2">
      <c r="A46" s="51">
        <v>44</v>
      </c>
      <c r="B46" s="47" t="str">
        <f>TEAMS!B185</f>
        <v>Leah Jones</v>
      </c>
      <c r="C46" s="65">
        <f>TEAMS!DZ187</f>
        <v>273</v>
      </c>
      <c r="D46" s="157" t="str">
        <f>TEAMS!$AC$184</f>
        <v>DC</v>
      </c>
      <c r="E46" s="3">
        <f>COUNT(TEAMS!$E$187:$E$202)</f>
        <v>8</v>
      </c>
      <c r="F46" s="52">
        <v>44</v>
      </c>
      <c r="G46" s="47" t="str">
        <f>TEAMS!L307</f>
        <v>Wallace Whitaker</v>
      </c>
      <c r="H46" s="65">
        <f>TEAMS!EA311</f>
        <v>97</v>
      </c>
      <c r="I46" s="157" t="str">
        <f>TEAMS!$AC$306</f>
        <v>LI</v>
      </c>
      <c r="J46" s="3">
        <f>COUNT(TEAMS!$O$309:$O$324)</f>
        <v>9</v>
      </c>
      <c r="K46" s="51">
        <v>44</v>
      </c>
      <c r="L46" s="47" t="str">
        <f>TEAMS!B673</f>
        <v>Robert Ferris</v>
      </c>
      <c r="M46" s="65">
        <f>TEAMS!EB675</f>
        <v>88</v>
      </c>
      <c r="N46" s="157" t="str">
        <f>TEAMS!$AC$672</f>
        <v>RW</v>
      </c>
      <c r="O46" s="181">
        <f>COUNT(TEAMS!$E$675:$E$690)</f>
        <v>7</v>
      </c>
      <c r="P46" s="51">
        <v>44</v>
      </c>
      <c r="Q46" s="47" t="str">
        <f>TEAMS!B510</f>
        <v>Alex Boreman</v>
      </c>
      <c r="R46" s="65">
        <f>TEAMS!EC497</f>
        <v>94</v>
      </c>
      <c r="S46" s="157" t="str">
        <f>TEAMS!$AC$509</f>
        <v>NG</v>
      </c>
      <c r="T46" s="3">
        <f>COUNT(TEAMS!$E$512:$E$527)</f>
        <v>2</v>
      </c>
    </row>
    <row r="47" spans="1:20" ht="14.25" x14ac:dyDescent="0.2">
      <c r="A47" s="51">
        <v>45</v>
      </c>
      <c r="B47" s="47" t="str">
        <f>TEAMS!L185</f>
        <v>Kameron Sides</v>
      </c>
      <c r="C47" s="65">
        <f>TEAMS!DZ189</f>
        <v>273</v>
      </c>
      <c r="D47" s="157" t="str">
        <f>TEAMS!$AC$184</f>
        <v>DC</v>
      </c>
      <c r="E47" s="3">
        <f>COUNT(TEAMS!$O$187:$O$202)</f>
        <v>8</v>
      </c>
      <c r="F47" s="52">
        <v>45</v>
      </c>
      <c r="G47" s="47" t="str">
        <f>TEAMS!B307</f>
        <v>Dylan Revere</v>
      </c>
      <c r="H47" s="65">
        <f>TEAMS!EA309</f>
        <v>97</v>
      </c>
      <c r="I47" s="157" t="str">
        <f>TEAMS!$AC$306</f>
        <v>LI</v>
      </c>
      <c r="J47" s="3">
        <f>COUNT(TEAMS!$E$309:$E$324)</f>
        <v>9</v>
      </c>
      <c r="K47" s="51">
        <v>45</v>
      </c>
      <c r="L47" s="47" t="str">
        <f>TEAMS!G612</f>
        <v>Robert Morgan</v>
      </c>
      <c r="M47" s="65">
        <f>TEAMS!EB615</f>
        <v>88</v>
      </c>
      <c r="N47" s="157" t="str">
        <f>TEAMS!$AC$611</f>
        <v>RMA</v>
      </c>
      <c r="O47" s="3">
        <f>COUNT(TEAMS!$J$614:$J$629)</f>
        <v>2</v>
      </c>
      <c r="P47" s="51">
        <v>45</v>
      </c>
      <c r="Q47" s="47" t="str">
        <f>TEAMS!G22</f>
        <v>Dylan Akins</v>
      </c>
      <c r="R47" s="65">
        <f>TEAMS!EC10</f>
        <v>94</v>
      </c>
      <c r="S47" s="178" t="str">
        <f>TEAMS!$AC$21</f>
        <v>BU</v>
      </c>
      <c r="T47" s="3">
        <f>COUNT(TEAMS!$J$24:$J$39)</f>
        <v>1</v>
      </c>
    </row>
    <row r="48" spans="1:20" ht="14.25" x14ac:dyDescent="0.2">
      <c r="A48" s="51">
        <v>46</v>
      </c>
      <c r="B48" s="47" t="str">
        <f>TEAMS!V449</f>
        <v>Riley Grome</v>
      </c>
      <c r="C48" s="65">
        <f>TEAMS!DZ440</f>
        <v>273</v>
      </c>
      <c r="D48" s="157" t="str">
        <f>TEAMS!$AC$448</f>
        <v>NF</v>
      </c>
      <c r="E48" s="3">
        <f>COUNT(TEAMS!$Y$451:$Y$466)</f>
        <v>2</v>
      </c>
      <c r="F48" s="52">
        <v>46</v>
      </c>
      <c r="G48" s="47" t="str">
        <f>TEAMS!G246</f>
        <v>Jose Luna</v>
      </c>
      <c r="H48" s="65">
        <f>TEAMS!EA249</f>
        <v>97</v>
      </c>
      <c r="I48" s="157" t="str">
        <f>TEAMS!$AC$245</f>
        <v>GV</v>
      </c>
      <c r="J48" s="3">
        <f>COUNT(TEAMS!$J$248:$J$263)</f>
        <v>8</v>
      </c>
      <c r="K48" s="51">
        <v>46</v>
      </c>
      <c r="L48" s="47" t="str">
        <f>TEAMS!G185</f>
        <v>Madelyn Lee</v>
      </c>
      <c r="M48" s="65">
        <f>TEAMS!EB188</f>
        <v>87</v>
      </c>
      <c r="N48" s="157" t="str">
        <f>TEAMS!$AC$184</f>
        <v>DC</v>
      </c>
      <c r="O48" s="3">
        <f>COUNT(TEAMS!$J$187:$J$202)</f>
        <v>8</v>
      </c>
      <c r="P48" s="51">
        <v>46</v>
      </c>
      <c r="Q48" s="47" t="str">
        <f>TEAMS!$L$124</f>
        <v>Kim Nguyen</v>
      </c>
      <c r="R48" s="65">
        <f>TEAMS!EC128</f>
        <v>93</v>
      </c>
      <c r="S48" s="157" t="str">
        <f>TEAMS!$AC$123</f>
        <v>DU</v>
      </c>
      <c r="T48" s="3">
        <f>COUNT(TEAMS!$O$126:$O$141)</f>
        <v>8</v>
      </c>
    </row>
    <row r="49" spans="1:20" ht="14.25" x14ac:dyDescent="0.2">
      <c r="A49" s="51">
        <v>47</v>
      </c>
      <c r="B49" s="47" t="str">
        <f>TEAMS!B$408</f>
        <v>Jake Gary</v>
      </c>
      <c r="C49" s="65">
        <f>TEAMS!DZ380</f>
        <v>273</v>
      </c>
      <c r="D49" s="157" t="str">
        <f>TEAMS!$AC$407</f>
        <v>LU</v>
      </c>
      <c r="E49" s="3">
        <f>COUNT(TEAMS!$E$410:$E$425)</f>
        <v>2</v>
      </c>
      <c r="F49" s="52">
        <v>47</v>
      </c>
      <c r="G49" s="47" t="str">
        <f>TEAMS!Q246</f>
        <v>Yahir Contreras</v>
      </c>
      <c r="H49" s="65">
        <f>TEAMS!EA251</f>
        <v>97</v>
      </c>
      <c r="I49" s="157" t="str">
        <f>TEAMS!$AC$245</f>
        <v>GV</v>
      </c>
      <c r="J49" s="3">
        <f>COUNT(TEAMS!$T$248:$T$263)</f>
        <v>8</v>
      </c>
      <c r="K49" s="51">
        <v>47</v>
      </c>
      <c r="L49" s="47" t="str">
        <f>TEAMS!$L$124</f>
        <v>Kim Nguyen</v>
      </c>
      <c r="M49" s="65">
        <f>TEAMS!EB128</f>
        <v>87</v>
      </c>
      <c r="N49" s="157" t="str">
        <f>TEAMS!$AC$123</f>
        <v>DU</v>
      </c>
      <c r="O49" s="3">
        <f>COUNT(TEAMS!$O$126:$O$141)</f>
        <v>8</v>
      </c>
      <c r="P49" s="51">
        <v>47</v>
      </c>
      <c r="Q49" s="47" t="str">
        <f>TEAMS!Q551</f>
        <v>Madison Castleberry</v>
      </c>
      <c r="R49" s="65">
        <f>TEAMS!EC556</f>
        <v>93</v>
      </c>
      <c r="S49" s="157" t="str">
        <f>TEAMS!$AC$550</f>
        <v>PV</v>
      </c>
      <c r="T49" s="3">
        <f>COUNT(TEAMS!$T$553:$T$568)</f>
        <v>8</v>
      </c>
    </row>
    <row r="50" spans="1:20" ht="14.25" x14ac:dyDescent="0.2">
      <c r="A50" s="51">
        <v>48</v>
      </c>
      <c r="B50" s="47" t="str">
        <f>TEAMS!L22</f>
        <v>Mikala Kemp</v>
      </c>
      <c r="C50" s="65">
        <f>TEAMS!DZ11</f>
        <v>273</v>
      </c>
      <c r="D50" s="178" t="str">
        <f>TEAMS!$AC$21</f>
        <v>BU</v>
      </c>
      <c r="E50" s="3">
        <f>COUNT(TEAMS!$O$24:$O$39)</f>
        <v>2</v>
      </c>
      <c r="F50" s="52">
        <v>48</v>
      </c>
      <c r="G50" s="47" t="str">
        <f>TEAMS!G185</f>
        <v>Madelyn Lee</v>
      </c>
      <c r="H50" s="65">
        <f>TEAMS!EA188</f>
        <v>97</v>
      </c>
      <c r="I50" s="157" t="str">
        <f>TEAMS!$AC$184</f>
        <v>DC</v>
      </c>
      <c r="J50" s="3">
        <f>COUNT(TEAMS!$J$187:$J$202)</f>
        <v>8</v>
      </c>
      <c r="K50" s="51">
        <v>48</v>
      </c>
      <c r="L50" s="47" t="str">
        <f>TEAMS!V673</f>
        <v>Jeann Carlo Perez</v>
      </c>
      <c r="M50" s="65">
        <f>TEAMS!EB679</f>
        <v>87</v>
      </c>
      <c r="N50" s="157" t="str">
        <f>TEAMS!$AC$672</f>
        <v>RW</v>
      </c>
      <c r="O50" s="3">
        <f>COUNT(TEAMS!$Y$675:$Y$690)</f>
        <v>5</v>
      </c>
      <c r="P50" s="51">
        <v>48</v>
      </c>
      <c r="Q50" s="47" t="str">
        <f>TEAMS!B469</f>
        <v>Samantha Jennings</v>
      </c>
      <c r="R50" s="65">
        <f>TEAMS!EC441</f>
        <v>93</v>
      </c>
      <c r="S50" s="157" t="str">
        <f>TEAMS!$AC$468</f>
        <v>NF</v>
      </c>
      <c r="T50" s="3">
        <f>COUNT(TEAMS!$E$471:$E$486)</f>
        <v>5</v>
      </c>
    </row>
    <row r="51" spans="1:20" ht="14.25" x14ac:dyDescent="0.2">
      <c r="A51" s="51">
        <v>49</v>
      </c>
      <c r="B51" s="47" t="str">
        <f>TEAMS!L510</f>
        <v>Logan Kirby</v>
      </c>
      <c r="C51" s="65">
        <f>TEAMS!DZ499</f>
        <v>273</v>
      </c>
      <c r="D51" s="157" t="str">
        <f>TEAMS!$AC$509</f>
        <v>NG</v>
      </c>
      <c r="E51" s="3">
        <f>COUNT(TEAMS!$O$512:$O$527)</f>
        <v>1</v>
      </c>
      <c r="F51" s="52">
        <v>49</v>
      </c>
      <c r="G51" s="47" t="str">
        <f>TEAMS!G63</f>
        <v>Jocelyn Prqueno</v>
      </c>
      <c r="H51" s="65">
        <f>TEAMS!EA66</f>
        <v>97</v>
      </c>
      <c r="I51" s="157" t="str">
        <f>TEAMS!$AC$62</f>
        <v>CE</v>
      </c>
      <c r="J51" s="3">
        <f>COUNT(TEAMS!$J$65:$J$80)</f>
        <v>8</v>
      </c>
      <c r="K51" s="51">
        <v>49</v>
      </c>
      <c r="L51" s="47" t="str">
        <f>TEAMS!B185</f>
        <v>Leah Jones</v>
      </c>
      <c r="M51" s="65">
        <f>TEAMS!EB187</f>
        <v>86</v>
      </c>
      <c r="N51" s="157" t="str">
        <f>TEAMS!$AC$184</f>
        <v>DC</v>
      </c>
      <c r="O51" s="3">
        <f>COUNT(TEAMS!$E$187:$E$202)</f>
        <v>8</v>
      </c>
      <c r="P51" s="51">
        <v>49</v>
      </c>
      <c r="Q51" s="47" t="str">
        <f>TEAMS!B408</f>
        <v>Jake Gary</v>
      </c>
      <c r="R51" s="65">
        <f>TEAMS!EC380</f>
        <v>93</v>
      </c>
      <c r="S51" s="157" t="str">
        <f>TEAMS!$AC$407</f>
        <v>LU</v>
      </c>
      <c r="T51" s="3">
        <f>COUNT(TEAMS!$E$410:$E$425)</f>
        <v>2</v>
      </c>
    </row>
    <row r="52" spans="1:20" ht="14.25" x14ac:dyDescent="0.2">
      <c r="A52" s="51">
        <v>50</v>
      </c>
      <c r="B52" s="47" t="str">
        <f>TEAMS!L307</f>
        <v>Wallace Whitaker</v>
      </c>
      <c r="C52" s="65">
        <f>TEAMS!DZ311</f>
        <v>272</v>
      </c>
      <c r="D52" s="157" t="str">
        <f>TEAMS!$AC$306</f>
        <v>LI</v>
      </c>
      <c r="E52" s="3">
        <f>COUNT(TEAMS!$O$309:$O$324)</f>
        <v>9</v>
      </c>
      <c r="F52" s="52">
        <v>50</v>
      </c>
      <c r="G52" s="47" t="str">
        <f>TEAMS!Q185</f>
        <v>Madison Roberts</v>
      </c>
      <c r="H52" s="65">
        <f>TEAMS!EA190</f>
        <v>97</v>
      </c>
      <c r="I52" s="157" t="str">
        <f>TEAMS!$AC$184</f>
        <v>DC</v>
      </c>
      <c r="J52" s="3">
        <f>COUNT(TEAMS!$T$187:$T$202)</f>
        <v>7</v>
      </c>
      <c r="K52" s="51">
        <v>50</v>
      </c>
      <c r="L52" s="47" t="str">
        <f>TEAMS!B510</f>
        <v>Alex Boreman</v>
      </c>
      <c r="M52" s="65">
        <f>TEAMS!EB497</f>
        <v>86</v>
      </c>
      <c r="N52" s="157" t="str">
        <f>TEAMS!$AC$509</f>
        <v>NG</v>
      </c>
      <c r="O52" s="3">
        <f>COUNT(TEAMS!$E$512:$E$527)</f>
        <v>2</v>
      </c>
      <c r="P52" s="51">
        <v>50</v>
      </c>
      <c r="Q52" s="47" t="str">
        <f>TEAMS!B449</f>
        <v>Mary Matthews</v>
      </c>
      <c r="R52" s="65">
        <f>TEAMS!EC436</f>
        <v>93</v>
      </c>
      <c r="S52" s="157" t="str">
        <f>TEAMS!$AC$448</f>
        <v>NF</v>
      </c>
      <c r="T52" s="3">
        <f>COUNT(TEAMS!$E$451:$E$466)</f>
        <v>1</v>
      </c>
    </row>
    <row r="53" spans="1:20" ht="14.25" x14ac:dyDescent="0.2">
      <c r="A53" s="51">
        <v>51</v>
      </c>
      <c r="B53" s="47" t="str">
        <f>TEAMS!V368</f>
        <v>Levi Caldwell</v>
      </c>
      <c r="C53" s="65">
        <f>TEAMS!DZ374</f>
        <v>270</v>
      </c>
      <c r="D53" s="157" t="str">
        <f>TEAMS!$AC$367</f>
        <v>LU</v>
      </c>
      <c r="E53" s="3">
        <f>COUNT(TEAMS!$Y$370:$Y$385)</f>
        <v>3</v>
      </c>
      <c r="F53" s="52">
        <v>51</v>
      </c>
      <c r="G53" s="47" t="str">
        <f>TEAMS!Q388</f>
        <v>Launie Coleman</v>
      </c>
      <c r="H53" s="65">
        <f>TEAMS!EA378</f>
        <v>97</v>
      </c>
      <c r="I53" s="157" t="str">
        <f>TEAMS!$AC$387</f>
        <v>LU</v>
      </c>
      <c r="J53" s="3">
        <f>COUNT(TEAMS!$T$390:$T$405)</f>
        <v>4</v>
      </c>
      <c r="K53" s="51">
        <v>51</v>
      </c>
      <c r="L53" s="47" t="str">
        <f>TEAMS!Q307</f>
        <v>Rayshun Patterson</v>
      </c>
      <c r="M53" s="65">
        <f>TEAMS!EB312</f>
        <v>85</v>
      </c>
      <c r="N53" s="157" t="str">
        <f>TEAMS!$AC$306</f>
        <v>LI</v>
      </c>
      <c r="O53" s="3">
        <f>COUNT(TEAMS!$T$309:$T$324)</f>
        <v>9</v>
      </c>
      <c r="P53" s="51">
        <v>51</v>
      </c>
      <c r="Q53" s="47" t="str">
        <f>TEAMS!Q632</f>
        <v>Noah Fronapfel</v>
      </c>
      <c r="R53" s="65">
        <f>TEAMS!EC622</f>
        <v>93</v>
      </c>
      <c r="S53" s="157" t="str">
        <f>TEAMS!$AC$631</f>
        <v>RMA</v>
      </c>
      <c r="T53" s="3">
        <f>COUNT(TEAMS!$T$634:$T$649)</f>
        <v>1</v>
      </c>
    </row>
    <row r="54" spans="1:20" ht="14.25" x14ac:dyDescent="0.2">
      <c r="A54" s="51">
        <v>52</v>
      </c>
      <c r="B54" s="47" t="str">
        <f>TEAMS!L612</f>
        <v>Robert Binder</v>
      </c>
      <c r="C54" s="65">
        <f>TEAMS!DZ616</f>
        <v>270</v>
      </c>
      <c r="D54" s="157" t="str">
        <f>TEAMS!$AC$611</f>
        <v>RMA</v>
      </c>
      <c r="E54" s="3">
        <f>COUNT(TEAMS!$O$614:$O$629)</f>
        <v>2</v>
      </c>
      <c r="F54" s="52">
        <v>52</v>
      </c>
      <c r="G54" s="47" t="str">
        <f>TEAMS!V490</f>
        <v>Spencer Afonzo</v>
      </c>
      <c r="H54" s="65">
        <f>TEAMS!EA496</f>
        <v>97</v>
      </c>
      <c r="I54" s="157" t="str">
        <f>TEAMS!$AC$489</f>
        <v>NG</v>
      </c>
      <c r="J54" s="3">
        <f>COUNT(TEAMS!$Y$492:$Y$507)</f>
        <v>2</v>
      </c>
      <c r="K54" s="51">
        <v>52</v>
      </c>
      <c r="L54" s="47" t="str">
        <f>TEAMS!G307</f>
        <v>Bryantina Sykes</v>
      </c>
      <c r="M54" s="65">
        <f>TEAMS!EB310</f>
        <v>85</v>
      </c>
      <c r="N54" s="157" t="str">
        <f>TEAMS!$AC$306</f>
        <v>LI</v>
      </c>
      <c r="O54" s="3">
        <f>COUNT(TEAMS!$J$309:$J$324)</f>
        <v>5</v>
      </c>
      <c r="P54" s="51">
        <v>52</v>
      </c>
      <c r="Q54" s="47" t="str">
        <f>TEAMS!V63</f>
        <v>Stacy Lopez</v>
      </c>
      <c r="R54" s="65">
        <f>TEAMS!EC69</f>
        <v>92</v>
      </c>
      <c r="S54" s="157" t="str">
        <f>TEAMS!$AC$62</f>
        <v>CE</v>
      </c>
      <c r="T54" s="3">
        <f>COUNT(TEAMS!$Y$65:$Y$80)</f>
        <v>8</v>
      </c>
    </row>
    <row r="55" spans="1:20" ht="14.25" x14ac:dyDescent="0.2">
      <c r="A55" s="51">
        <v>53</v>
      </c>
      <c r="B55" s="47" t="str">
        <f>TEAMS!G185</f>
        <v>Madelyn Lee</v>
      </c>
      <c r="C55" s="65">
        <f>TEAMS!DZ188</f>
        <v>269</v>
      </c>
      <c r="D55" s="157" t="str">
        <f>TEAMS!$AC$184</f>
        <v>DC</v>
      </c>
      <c r="E55" s="3">
        <f>COUNT(TEAMS!$J$187:$J$202)</f>
        <v>8</v>
      </c>
      <c r="F55" s="52">
        <v>53</v>
      </c>
      <c r="G55" s="47" t="str">
        <f>TEAMS!B510</f>
        <v>Alex Boreman</v>
      </c>
      <c r="H55" s="65">
        <f>TEAMS!EA497</f>
        <v>97</v>
      </c>
      <c r="I55" s="157" t="str">
        <f>TEAMS!$AC$509</f>
        <v>NG</v>
      </c>
      <c r="J55" s="3">
        <f>COUNT(TEAMS!$E$512:$E$527)</f>
        <v>2</v>
      </c>
      <c r="K55" s="51">
        <v>53</v>
      </c>
      <c r="L55" s="47" t="str">
        <f>TEAMS!B83</f>
        <v>Jailyn Gaines</v>
      </c>
      <c r="M55" s="65">
        <f>TEAMS!EB70</f>
        <v>85</v>
      </c>
      <c r="N55" s="157" t="str">
        <f>TEAMS!$AC$82</f>
        <v>CE</v>
      </c>
      <c r="O55" s="3">
        <f>COUNT(TEAMS!$E$85:$E$100)</f>
        <v>5</v>
      </c>
      <c r="P55" s="51">
        <v>53</v>
      </c>
      <c r="Q55" s="47" t="str">
        <f>TEAMS!V673</f>
        <v>Jeann Carlo Perez</v>
      </c>
      <c r="R55" s="65">
        <f>TEAMS!EC679</f>
        <v>92</v>
      </c>
      <c r="S55" s="157" t="str">
        <f>TEAMS!$AC$672</f>
        <v>RW</v>
      </c>
      <c r="T55" s="3">
        <f>COUNT(TEAMS!$Y$675:$Y$690)</f>
        <v>5</v>
      </c>
    </row>
    <row r="56" spans="1:20" ht="14.25" x14ac:dyDescent="0.2">
      <c r="A56" s="51">
        <v>54</v>
      </c>
      <c r="B56" s="47" t="str">
        <f>TEAMS!V63</f>
        <v>Stacy Lopez</v>
      </c>
      <c r="C56" s="65">
        <f>TEAMS!DZ69</f>
        <v>269</v>
      </c>
      <c r="D56" s="157" t="str">
        <f>TEAMS!$AC$62</f>
        <v>CE</v>
      </c>
      <c r="E56" s="3">
        <f>COUNT(TEAMS!$Y$65:$Y$80)</f>
        <v>8</v>
      </c>
      <c r="F56" s="52">
        <v>54</v>
      </c>
      <c r="G56" s="47" t="str">
        <f>TEAMS!L246</f>
        <v>Jay Smith</v>
      </c>
      <c r="H56" s="65">
        <f>TEAMS!EA250</f>
        <v>96</v>
      </c>
      <c r="I56" s="157" t="str">
        <f>TEAMS!$AC$245</f>
        <v>GV</v>
      </c>
      <c r="J56" s="3">
        <f>COUNT(TEAMS!$O$248:$O$263)</f>
        <v>8</v>
      </c>
      <c r="K56" s="51">
        <v>54</v>
      </c>
      <c r="L56" s="47" t="str">
        <f>TEAMS!B408</f>
        <v>Jake Gary</v>
      </c>
      <c r="M56" s="65">
        <f>TEAMS!EB380</f>
        <v>85</v>
      </c>
      <c r="N56" s="157" t="str">
        <f>TEAMS!$AC$407</f>
        <v>LU</v>
      </c>
      <c r="O56" s="3">
        <f>COUNT(TEAMS!$E$410:$E$425)</f>
        <v>2</v>
      </c>
      <c r="P56" s="51">
        <v>54</v>
      </c>
      <c r="Q56" s="47" t="str">
        <f>TEAMS!G83</f>
        <v>Sam Glotzbach</v>
      </c>
      <c r="R56" s="65">
        <f>TEAMS!EC71</f>
        <v>92</v>
      </c>
      <c r="S56" s="157" t="str">
        <f>TEAMS!$AC$82</f>
        <v>CE</v>
      </c>
      <c r="T56" s="3">
        <f>COUNT(TEAMS!$J$85:$J$100)</f>
        <v>5</v>
      </c>
    </row>
    <row r="57" spans="1:20" ht="14.25" x14ac:dyDescent="0.2">
      <c r="A57" s="51">
        <v>55</v>
      </c>
      <c r="B57" s="47" t="str">
        <f>TEAMS!B510</f>
        <v>Alex Boreman</v>
      </c>
      <c r="C57" s="65">
        <f>TEAMS!DZ497</f>
        <v>269</v>
      </c>
      <c r="D57" s="157" t="str">
        <f>TEAMS!$AC$509</f>
        <v>NG</v>
      </c>
      <c r="E57" s="3">
        <f>COUNT(TEAMS!$E$512:$E$527)</f>
        <v>2</v>
      </c>
      <c r="F57" s="52">
        <v>55</v>
      </c>
      <c r="G57" s="47" t="str">
        <f>TEAMS!V63</f>
        <v>Stacy Lopez</v>
      </c>
      <c r="H57" s="65">
        <f>TEAMS!EA69</f>
        <v>96</v>
      </c>
      <c r="I57" s="157" t="str">
        <f>TEAMS!$AC$62</f>
        <v>CE</v>
      </c>
      <c r="J57" s="3">
        <f>COUNT(TEAMS!$Y$65:$Y$80)</f>
        <v>8</v>
      </c>
      <c r="K57" s="51">
        <v>55</v>
      </c>
      <c r="L57" s="47" t="str">
        <f>TEAMS!G510</f>
        <v>Samantha Burrell</v>
      </c>
      <c r="M57" s="65">
        <f>TEAMS!EB498</f>
        <v>85</v>
      </c>
      <c r="N57" s="157" t="str">
        <f>TEAMS!$AC$509</f>
        <v>NG</v>
      </c>
      <c r="O57" s="3">
        <f>COUNT(TEAMS!$J$512:$J$527)</f>
        <v>1</v>
      </c>
      <c r="P57" s="51">
        <v>55</v>
      </c>
      <c r="Q57" s="47" t="str">
        <f>TEAMS!G388</f>
        <v>Maddy Moyer</v>
      </c>
      <c r="R57" s="65">
        <f>TEAMS!EC376</f>
        <v>92</v>
      </c>
      <c r="S57" s="157" t="str">
        <f>TEAMS!$AC$387</f>
        <v>LU</v>
      </c>
      <c r="T57" s="3">
        <f>COUNT(TEAMS!$J$390:$J$405)</f>
        <v>1</v>
      </c>
    </row>
    <row r="58" spans="1:20" ht="14.25" x14ac:dyDescent="0.2">
      <c r="A58" s="51">
        <v>56</v>
      </c>
      <c r="B58" s="47" t="str">
        <f>TEAMS!G510</f>
        <v>Samantha Burrell</v>
      </c>
      <c r="C58" s="65">
        <f>TEAMS!DZ498</f>
        <v>269</v>
      </c>
      <c r="D58" s="157" t="str">
        <f>TEAMS!$AC$509</f>
        <v>NG</v>
      </c>
      <c r="E58" s="3">
        <f>COUNT(TEAMS!$J$512:$J$527)</f>
        <v>1</v>
      </c>
      <c r="F58" s="52">
        <v>56</v>
      </c>
      <c r="G58" s="47" t="str">
        <f>TEAMS!$L$124</f>
        <v>Kim Nguyen</v>
      </c>
      <c r="H58" s="65">
        <f>TEAMS!EA128</f>
        <v>96</v>
      </c>
      <c r="I58" s="157" t="str">
        <f>TEAMS!$AC$123</f>
        <v>DU</v>
      </c>
      <c r="J58" s="3">
        <f>COUNT(TEAMS!$O$126:$O$141)</f>
        <v>8</v>
      </c>
      <c r="K58" s="51">
        <v>56</v>
      </c>
      <c r="L58" s="47" t="str">
        <f>TEAMS!L510</f>
        <v>Logan Kirby</v>
      </c>
      <c r="M58" s="65">
        <f>TEAMS!EB499</f>
        <v>85</v>
      </c>
      <c r="N58" s="157" t="str">
        <f>TEAMS!$AC$509</f>
        <v>NG</v>
      </c>
      <c r="O58" s="3">
        <f>COUNT(TEAMS!$O$512:$O$527)</f>
        <v>1</v>
      </c>
      <c r="P58" s="51">
        <v>56</v>
      </c>
      <c r="Q58" s="47" t="str">
        <f>TEAMS!L510</f>
        <v>Logan Kirby</v>
      </c>
      <c r="R58" s="65">
        <f>TEAMS!EC499</f>
        <v>92</v>
      </c>
      <c r="S58" s="157" t="str">
        <f>TEAMS!$AC$509</f>
        <v>NG</v>
      </c>
      <c r="T58" s="3">
        <f>COUNT(TEAMS!$O$512:$O$527)</f>
        <v>1</v>
      </c>
    </row>
    <row r="59" spans="1:20" ht="14.25" x14ac:dyDescent="0.2">
      <c r="A59" s="51">
        <v>57</v>
      </c>
      <c r="B59" s="47" t="str">
        <f>TEAMS!B$652</f>
        <v>Alan Graham</v>
      </c>
      <c r="C59" s="65">
        <f>TEAMS!DZ624</f>
        <v>269</v>
      </c>
      <c r="D59" s="157" t="str">
        <f>TEAMS!$AC$651</f>
        <v>RMA</v>
      </c>
      <c r="E59" s="3">
        <f>COUNT(TEAMS!$E$654:$E$669)</f>
        <v>1</v>
      </c>
      <c r="F59" s="52">
        <v>57</v>
      </c>
      <c r="G59" s="47" t="str">
        <f>TEAMS!B632</f>
        <v>Alexander Hasselbrack</v>
      </c>
      <c r="H59" s="65">
        <f>TEAMS!EA619</f>
        <v>96</v>
      </c>
      <c r="I59" s="157" t="str">
        <f>TEAMS!$AC$631</f>
        <v>RMA</v>
      </c>
      <c r="J59" s="3">
        <f>COUNT(TEAMS!$E$634:$E$649)</f>
        <v>5</v>
      </c>
      <c r="K59" s="51">
        <v>57</v>
      </c>
      <c r="L59" s="19" t="str">
        <f>TEAMS!Q22</f>
        <v>MaKenzie Curry</v>
      </c>
      <c r="M59" s="65">
        <f>TEAMS!EB12</f>
        <v>85</v>
      </c>
      <c r="N59" s="178" t="str">
        <f>TEAMS!$AC$21</f>
        <v>BU</v>
      </c>
      <c r="O59" s="3">
        <f>COUNT(TEAMS!$T$24:$T$39)</f>
        <v>1</v>
      </c>
      <c r="P59" s="51">
        <v>57</v>
      </c>
      <c r="Q59" s="47" t="str">
        <f>TEAMS!Q429</f>
        <v>Joseph James</v>
      </c>
      <c r="R59" s="65">
        <f>TEAMS!EC434</f>
        <v>91</v>
      </c>
      <c r="S59" s="157" t="str">
        <f>TEAMS!$AC$428</f>
        <v>NF</v>
      </c>
      <c r="T59" s="3">
        <f>COUNT(TEAMS!$T$431:$T$446)</f>
        <v>7</v>
      </c>
    </row>
    <row r="60" spans="1:20" ht="14.25" x14ac:dyDescent="0.2">
      <c r="A60" s="51">
        <v>58</v>
      </c>
      <c r="B60" s="47" t="str">
        <f>TEAMS!V673</f>
        <v>Jeann Carlo Perez</v>
      </c>
      <c r="C60" s="65">
        <f>TEAMS!DZ679</f>
        <v>267</v>
      </c>
      <c r="D60" s="157" t="str">
        <f>TEAMS!$AC$672</f>
        <v>RW</v>
      </c>
      <c r="E60" s="3">
        <f>COUNT(TEAMS!$Y$675:$Y$690)</f>
        <v>5</v>
      </c>
      <c r="F60" s="52">
        <v>58</v>
      </c>
      <c r="G60" s="47" t="str">
        <f>TEAMS!Q2</f>
        <v>Jacob Koen</v>
      </c>
      <c r="H60" s="65">
        <f>TEAMS!EA7</f>
        <v>96</v>
      </c>
      <c r="I60" s="178" t="str">
        <f>TEAMS!$AC$1</f>
        <v>BU</v>
      </c>
      <c r="J60" s="3">
        <f>COUNT(TEAMS!$T$4:$T$19)</f>
        <v>4</v>
      </c>
      <c r="K60" s="51">
        <v>58</v>
      </c>
      <c r="L60" s="47" t="str">
        <f>TEAMS!B652</f>
        <v>Alan Graham</v>
      </c>
      <c r="M60" s="65">
        <f>TEAMS!EB624</f>
        <v>85</v>
      </c>
      <c r="N60" s="157" t="str">
        <f>TEAMS!$AC$651</f>
        <v>RMA</v>
      </c>
      <c r="O60" s="3">
        <f>COUNT(TEAMS!$E$654:$E$669)</f>
        <v>1</v>
      </c>
      <c r="P60" s="51">
        <v>58</v>
      </c>
      <c r="Q60" s="47" t="str">
        <f>TEAMS!Q388</f>
        <v>Launie Coleman</v>
      </c>
      <c r="R60" s="65">
        <f>TEAMS!EC378</f>
        <v>91</v>
      </c>
      <c r="S60" s="157" t="str">
        <f>TEAMS!$AC$387</f>
        <v>LU</v>
      </c>
      <c r="T60" s="181">
        <f>COUNT(TEAMS!$T$390:$T$405)</f>
        <v>4</v>
      </c>
    </row>
    <row r="61" spans="1:20" ht="14.25" x14ac:dyDescent="0.2">
      <c r="A61" s="51">
        <v>59</v>
      </c>
      <c r="B61" s="47" t="str">
        <f>TEAMS!B449</f>
        <v>Mary Matthews</v>
      </c>
      <c r="C61" s="65">
        <f>TEAMS!DZ436</f>
        <v>267</v>
      </c>
      <c r="D61" s="157" t="str">
        <f>TEAMS!$AC$448</f>
        <v>NF</v>
      </c>
      <c r="E61" s="3">
        <f>COUNT(TEAMS!$E$451:$E$466)</f>
        <v>1</v>
      </c>
      <c r="F61" s="52">
        <v>59</v>
      </c>
      <c r="G61" s="47" t="str">
        <f>TEAMS!Q63</f>
        <v>Sandy Castrejon</v>
      </c>
      <c r="H61" s="65">
        <f>TEAMS!EA68</f>
        <v>96</v>
      </c>
      <c r="I61" s="157" t="str">
        <f>TEAMS!$AC$62</f>
        <v>CE</v>
      </c>
      <c r="J61" s="3">
        <f>COUNT(TEAMS!$T$65:$T$80)</f>
        <v>3</v>
      </c>
      <c r="K61" s="51">
        <v>59</v>
      </c>
      <c r="L61" s="47" t="str">
        <f>TEAMS!V63</f>
        <v>Stacy Lopez</v>
      </c>
      <c r="M61" s="65">
        <f>TEAMS!EB69</f>
        <v>84</v>
      </c>
      <c r="N61" s="157" t="str">
        <f>TEAMS!$AC$62</f>
        <v>CE</v>
      </c>
      <c r="O61" s="3">
        <f>COUNT(TEAMS!$Y$65:$Y$80)</f>
        <v>8</v>
      </c>
      <c r="P61" s="51">
        <v>59</v>
      </c>
      <c r="Q61" s="47" t="str">
        <f>TEAMS!V449</f>
        <v>Riley Grome</v>
      </c>
      <c r="R61" s="65">
        <f>TEAMS!EC440</f>
        <v>91</v>
      </c>
      <c r="S61" s="157" t="str">
        <f>TEAMS!$AC$448</f>
        <v>NF</v>
      </c>
      <c r="T61" s="3">
        <f>COUNT(TEAMS!$Y$451:$Y$466)</f>
        <v>2</v>
      </c>
    </row>
    <row r="62" spans="1:20" ht="14.25" x14ac:dyDescent="0.2">
      <c r="A62" s="51">
        <v>60</v>
      </c>
      <c r="B62" s="47" t="str">
        <f>TEAMS!Q185</f>
        <v>Madison Roberts</v>
      </c>
      <c r="C62" s="65">
        <f>TEAMS!DZ190</f>
        <v>266</v>
      </c>
      <c r="D62" s="157" t="str">
        <f>TEAMS!$AC$184</f>
        <v>DC</v>
      </c>
      <c r="E62" s="3">
        <f>COUNT(TEAMS!$T$187:$T$202)</f>
        <v>7</v>
      </c>
      <c r="F62" s="52">
        <v>60</v>
      </c>
      <c r="G62" s="47" t="str">
        <f>TEAMS!G612</f>
        <v>Robert Morgan</v>
      </c>
      <c r="H62" s="65">
        <f>TEAMS!EA615</f>
        <v>96</v>
      </c>
      <c r="I62" s="157" t="str">
        <f>TEAMS!$AC$611</f>
        <v>RMA</v>
      </c>
      <c r="J62" s="3">
        <f>COUNT(TEAMS!$J$614:$J$629)</f>
        <v>2</v>
      </c>
      <c r="K62" s="51">
        <v>60</v>
      </c>
      <c r="L62" s="47" t="str">
        <f>TEAMS!B551</f>
        <v>Klark Oliver</v>
      </c>
      <c r="M62" s="65">
        <f>TEAMS!EB553</f>
        <v>84</v>
      </c>
      <c r="N62" s="157" t="str">
        <f>TEAMS!$AC$550</f>
        <v>PV</v>
      </c>
      <c r="O62" s="3">
        <f>COUNT(TEAMS!$E$553:$E$568)</f>
        <v>4</v>
      </c>
      <c r="P62" s="51">
        <v>60</v>
      </c>
      <c r="Q62" s="47" t="str">
        <f>TEAMS!L63</f>
        <v>Sam Silva</v>
      </c>
      <c r="R62" s="65">
        <f>TEAMS!EC67</f>
        <v>91</v>
      </c>
      <c r="S62" s="157" t="str">
        <f>TEAMS!$AC$62</f>
        <v>CE</v>
      </c>
      <c r="T62" s="3">
        <f>COUNT(TEAMS!$O$65:$O$80)</f>
        <v>1</v>
      </c>
    </row>
    <row r="63" spans="1:20" ht="14.25" x14ac:dyDescent="0.2">
      <c r="A63" s="51">
        <v>61</v>
      </c>
      <c r="B63" s="47" t="str">
        <f>TEAMS!B83</f>
        <v>Jailyn Gaines</v>
      </c>
      <c r="C63" s="65">
        <f>TEAMS!DZ70</f>
        <v>266</v>
      </c>
      <c r="D63" s="157" t="str">
        <f>TEAMS!$AC$82</f>
        <v>CE</v>
      </c>
      <c r="E63" s="3">
        <f>COUNT(TEAMS!$E$85:$E$100)</f>
        <v>5</v>
      </c>
      <c r="F63" s="52">
        <v>61</v>
      </c>
      <c r="G63" s="47" t="str">
        <f>TEAMS!L510</f>
        <v>Logan Kirby</v>
      </c>
      <c r="H63" s="65">
        <f>TEAMS!EA499</f>
        <v>96</v>
      </c>
      <c r="I63" s="157" t="str">
        <f>TEAMS!$AC$509</f>
        <v>NG</v>
      </c>
      <c r="J63" s="3">
        <f>COUNT(TEAMS!$O$512:$O$527)</f>
        <v>1</v>
      </c>
      <c r="K63" s="51">
        <v>61</v>
      </c>
      <c r="L63" s="47" t="str">
        <f>TEAMS!G449</f>
        <v>Luke Mendez</v>
      </c>
      <c r="M63" s="65">
        <f>TEAMS!EB437</f>
        <v>84</v>
      </c>
      <c r="N63" s="157" t="str">
        <f>TEAMS!$AC$448</f>
        <v>NF</v>
      </c>
      <c r="O63" s="3">
        <f>COUNT(TEAMS!$J$451:$J$466)</f>
        <v>2</v>
      </c>
      <c r="P63" s="51">
        <v>61</v>
      </c>
      <c r="Q63" s="47" t="str">
        <f>TEAMS!V388</f>
        <v>Liv Lusky</v>
      </c>
      <c r="R63" s="65">
        <f>TEAMS!EC379</f>
        <v>91</v>
      </c>
      <c r="S63" s="157" t="str">
        <f>TEAMS!$AC$387</f>
        <v>LU</v>
      </c>
      <c r="T63" s="3">
        <f>COUNT(TEAMS!$Y$390:$Y$405)</f>
        <v>1</v>
      </c>
    </row>
    <row r="64" spans="1:20" ht="14.25" x14ac:dyDescent="0.2">
      <c r="A64" s="51">
        <v>62</v>
      </c>
      <c r="B64" s="47" t="str">
        <f>TEAMS!G388</f>
        <v>Maddy Moyer</v>
      </c>
      <c r="C64" s="65">
        <f>TEAMS!DZ376</f>
        <v>266</v>
      </c>
      <c r="D64" s="157" t="str">
        <f>TEAMS!$AC$387</f>
        <v>LU</v>
      </c>
      <c r="E64" s="3">
        <f>COUNT(TEAMS!$J$390:$J$405)</f>
        <v>1</v>
      </c>
      <c r="F64" s="52">
        <v>62</v>
      </c>
      <c r="G64" s="47" t="str">
        <f>TEAMS!B185</f>
        <v>Leah Jones</v>
      </c>
      <c r="H64" s="65">
        <f>TEAMS!EA187</f>
        <v>95</v>
      </c>
      <c r="I64" s="157" t="str">
        <f>TEAMS!$AC$184</f>
        <v>DC</v>
      </c>
      <c r="J64" s="3">
        <f>COUNT(TEAMS!$E$187:$E$202)</f>
        <v>8</v>
      </c>
      <c r="K64" s="51">
        <v>62</v>
      </c>
      <c r="L64" s="47" t="str">
        <f>TEAMS!G22</f>
        <v>Dylan Akins</v>
      </c>
      <c r="M64" s="65">
        <f>TEAMS!EB10</f>
        <v>84</v>
      </c>
      <c r="N64" s="178" t="str">
        <f>TEAMS!$AC$21</f>
        <v>BU</v>
      </c>
      <c r="O64" s="3">
        <f>COUNT(TEAMS!$J$24:$J$39)</f>
        <v>1</v>
      </c>
      <c r="P64" s="51">
        <v>62</v>
      </c>
      <c r="Q64" s="47" t="str">
        <f>TEAMS!G185</f>
        <v>Madelyn Lee</v>
      </c>
      <c r="R64" s="65">
        <f>TEAMS!EC188</f>
        <v>90</v>
      </c>
      <c r="S64" s="157" t="str">
        <f>TEAMS!$AC$184</f>
        <v>DC</v>
      </c>
      <c r="T64" s="3">
        <f>COUNT(TEAMS!$J$187:$J$202)</f>
        <v>8</v>
      </c>
    </row>
    <row r="65" spans="1:20" ht="14.25" x14ac:dyDescent="0.2">
      <c r="A65" s="51">
        <v>63</v>
      </c>
      <c r="B65" s="47" t="str">
        <f>TEAMS!$L$124</f>
        <v>Kim Nguyen</v>
      </c>
      <c r="C65" s="65">
        <f>TEAMS!DZ128</f>
        <v>265</v>
      </c>
      <c r="D65" s="157" t="str">
        <f>TEAMS!$AC$123</f>
        <v>DU</v>
      </c>
      <c r="E65" s="3">
        <f>COUNT(TEAMS!$O$126:$O$141)</f>
        <v>8</v>
      </c>
      <c r="F65" s="52">
        <v>63</v>
      </c>
      <c r="G65" s="47" t="str">
        <f>TEAMS!V185</f>
        <v>Chase Roland</v>
      </c>
      <c r="H65" s="65">
        <f>TEAMS!EA191</f>
        <v>95</v>
      </c>
      <c r="I65" s="157" t="str">
        <f>TEAMS!$AC$184</f>
        <v>DC</v>
      </c>
      <c r="J65" s="3">
        <f>COUNT(TEAMS!$Y$187:$Y$202)</f>
        <v>8</v>
      </c>
      <c r="K65" s="51">
        <v>63</v>
      </c>
      <c r="L65" s="47" t="str">
        <f>TEAMS!Q185</f>
        <v>Madison Roberts</v>
      </c>
      <c r="M65" s="65">
        <f>TEAMS!EB190</f>
        <v>83</v>
      </c>
      <c r="N65" s="157" t="str">
        <f>TEAMS!$AC$184</f>
        <v>DC</v>
      </c>
      <c r="O65" s="3">
        <f>COUNT(TEAMS!$T$187:$T$202)</f>
        <v>7</v>
      </c>
      <c r="P65" s="51">
        <v>63</v>
      </c>
      <c r="Q65" s="47" t="str">
        <f>TEAMS!B83</f>
        <v>Jailyn Gaines</v>
      </c>
      <c r="R65" s="65">
        <f>TEAMS!EC70</f>
        <v>90</v>
      </c>
      <c r="S65" s="157" t="str">
        <f>TEAMS!$AC$82</f>
        <v>CE</v>
      </c>
      <c r="T65" s="3">
        <f>COUNT(TEAMS!$E$85:$E$100)</f>
        <v>5</v>
      </c>
    </row>
    <row r="66" spans="1:20" ht="14.25" x14ac:dyDescent="0.2">
      <c r="A66" s="51">
        <v>64</v>
      </c>
      <c r="B66" s="47" t="str">
        <f>TEAMS!Q22</f>
        <v>MaKenzie Curry</v>
      </c>
      <c r="C66" s="65">
        <f>TEAMS!DZ12</f>
        <v>264</v>
      </c>
      <c r="D66" s="178" t="str">
        <f>TEAMS!$AC$21</f>
        <v>BU</v>
      </c>
      <c r="E66" s="3">
        <f>COUNT(TEAMS!$T$24:$T$39)</f>
        <v>1</v>
      </c>
      <c r="F66" s="52">
        <v>64</v>
      </c>
      <c r="G66" s="47" t="str">
        <f>TEAMS!B205</f>
        <v>Paige Roberts</v>
      </c>
      <c r="H66" s="65">
        <f>TEAMS!EA192</f>
        <v>95</v>
      </c>
      <c r="I66" s="157" t="str">
        <f>TEAMS!$AC$204</f>
        <v>DC</v>
      </c>
      <c r="J66" s="3">
        <f>COUNT(TEAMS!$E$207:$E$222)</f>
        <v>1</v>
      </c>
      <c r="K66" s="51">
        <v>64</v>
      </c>
      <c r="L66" s="47" t="str">
        <f>TEAMS!L612</f>
        <v>Robert Binder</v>
      </c>
      <c r="M66" s="65">
        <f>TEAMS!EB616</f>
        <v>83</v>
      </c>
      <c r="N66" s="157" t="str">
        <f>TEAMS!$AC$611</f>
        <v>RMA</v>
      </c>
      <c r="O66" s="3">
        <f>COUNT(TEAMS!$O$614:$O$629)</f>
        <v>2</v>
      </c>
      <c r="P66" s="51">
        <v>64</v>
      </c>
      <c r="Q66" s="47" t="str">
        <f>TEAMS!G632</f>
        <v>Haichen Xiao</v>
      </c>
      <c r="R66" s="65">
        <f>TEAMS!EC620</f>
        <v>90</v>
      </c>
      <c r="S66" s="157" t="str">
        <f>TEAMS!$AC$631</f>
        <v>RMA</v>
      </c>
      <c r="T66" s="3">
        <f>COUNT(TEAMS!$J$634:$J$649)</f>
        <v>2</v>
      </c>
    </row>
    <row r="67" spans="1:20" ht="14.25" x14ac:dyDescent="0.2">
      <c r="A67" s="51">
        <v>65</v>
      </c>
      <c r="B67" s="47" t="str">
        <f>TEAMS!G307</f>
        <v>Bryantina Sykes</v>
      </c>
      <c r="C67" s="65">
        <f>TEAMS!DZ310</f>
        <v>263</v>
      </c>
      <c r="D67" s="157" t="str">
        <f>TEAMS!$AC$306</f>
        <v>LI</v>
      </c>
      <c r="E67" s="3">
        <f>COUNT(TEAMS!$J$309:$J$324)</f>
        <v>5</v>
      </c>
      <c r="F67" s="52">
        <v>65</v>
      </c>
      <c r="G67" s="47" t="str">
        <f>TEAMS!V388</f>
        <v>Liv Lusky</v>
      </c>
      <c r="H67" s="65">
        <f>TEAMS!EA379</f>
        <v>95</v>
      </c>
      <c r="I67" s="157" t="str">
        <f>TEAMS!$AC$387</f>
        <v>LU</v>
      </c>
      <c r="J67" s="3">
        <f>COUNT(TEAMS!$Y$390:$Y$405)</f>
        <v>1</v>
      </c>
      <c r="K67" s="51">
        <v>65</v>
      </c>
      <c r="L67" s="47" t="str">
        <f>TEAMS!V449</f>
        <v>Riley Grome</v>
      </c>
      <c r="M67" s="65">
        <f>TEAMS!EB440</f>
        <v>83</v>
      </c>
      <c r="N67" s="157" t="str">
        <f>TEAMS!$AC$448</f>
        <v>NF</v>
      </c>
      <c r="O67" s="3">
        <f>COUNT(TEAMS!$Y$451:$Y$466)</f>
        <v>2</v>
      </c>
      <c r="P67" s="51">
        <v>65</v>
      </c>
      <c r="Q67" s="47" t="str">
        <f>TEAMS!L22</f>
        <v>Mikala Kemp</v>
      </c>
      <c r="R67" s="65">
        <f>TEAMS!EC11</f>
        <v>90</v>
      </c>
      <c r="S67" s="178" t="str">
        <f>TEAMS!$AC$21</f>
        <v>BU</v>
      </c>
      <c r="T67" s="3">
        <f>COUNT(TEAMS!$O$24:$O$39)</f>
        <v>2</v>
      </c>
    </row>
    <row r="68" spans="1:20" ht="14.25" x14ac:dyDescent="0.2">
      <c r="A68" s="51">
        <v>66</v>
      </c>
      <c r="B68" s="47" t="str">
        <f>TEAMS!G449</f>
        <v>Luke Mendez</v>
      </c>
      <c r="C68" s="65">
        <f>TEAMS!DZ437</f>
        <v>261</v>
      </c>
      <c r="D68" s="157" t="str">
        <f>TEAMS!$AC$448</f>
        <v>NF</v>
      </c>
      <c r="E68" s="3">
        <f>COUNT(TEAMS!$J$451:$J$466)</f>
        <v>2</v>
      </c>
      <c r="F68" s="52">
        <v>66</v>
      </c>
      <c r="G68" s="47" t="str">
        <f>TEAMS!Q469</f>
        <v>Taylor McArthur</v>
      </c>
      <c r="H68" s="65">
        <f>TEAMS!EA444</f>
        <v>95</v>
      </c>
      <c r="I68" s="157" t="str">
        <f>TEAMS!$AC$468</f>
        <v>NF</v>
      </c>
      <c r="J68" s="3">
        <f>COUNT(TEAMS!$T$471:$T$486)</f>
        <v>1</v>
      </c>
      <c r="K68" s="51">
        <v>66</v>
      </c>
      <c r="L68" s="47" t="str">
        <f>TEAMS!B307</f>
        <v>Dylan Revere</v>
      </c>
      <c r="M68" s="65">
        <f>TEAMS!EB309</f>
        <v>82</v>
      </c>
      <c r="N68" s="157" t="str">
        <f>TEAMS!$AC$306</f>
        <v>LI</v>
      </c>
      <c r="O68" s="3">
        <f>COUNT(TEAMS!$E$309:$E$324)</f>
        <v>9</v>
      </c>
      <c r="P68" s="51">
        <v>66</v>
      </c>
      <c r="Q68" s="47" t="str">
        <f>TEAMS!G469</f>
        <v>Samual Stellberg</v>
      </c>
      <c r="R68" s="65">
        <f>TEAMS!EC442</f>
        <v>90</v>
      </c>
      <c r="S68" s="157" t="str">
        <f>TEAMS!$AC$468</f>
        <v>NF</v>
      </c>
      <c r="T68" s="3">
        <f>COUNT(TEAMS!$J$471:$J$486)</f>
        <v>1</v>
      </c>
    </row>
    <row r="69" spans="1:20" ht="14.25" x14ac:dyDescent="0.2">
      <c r="A69" s="51">
        <v>67</v>
      </c>
      <c r="B69" s="47" t="str">
        <f>TEAMS!V490</f>
        <v>Spencer Afonzo</v>
      </c>
      <c r="C69" s="65">
        <f>TEAMS!DZ496</f>
        <v>260</v>
      </c>
      <c r="D69" s="157" t="str">
        <f>TEAMS!$AC$489</f>
        <v>NG</v>
      </c>
      <c r="E69" s="3">
        <f>COUNT(TEAMS!$Y$492:$Y$507)</f>
        <v>2</v>
      </c>
      <c r="F69" s="52">
        <v>67</v>
      </c>
      <c r="G69" s="47" t="str">
        <f>TEAMS!B652</f>
        <v>Alan Graham</v>
      </c>
      <c r="H69" s="65">
        <f>TEAMS!EA624</f>
        <v>95</v>
      </c>
      <c r="I69" s="157" t="str">
        <f>TEAMS!$AC$651</f>
        <v>RMA</v>
      </c>
      <c r="J69" s="3">
        <f>COUNT(TEAMS!$E$654:$E$669)</f>
        <v>1</v>
      </c>
      <c r="K69" s="51">
        <v>67</v>
      </c>
      <c r="L69" s="47" t="str">
        <f>TEAMS!V307</f>
        <v>Bryanteisha Sykes</v>
      </c>
      <c r="M69" s="65">
        <f>TEAMS!EB313</f>
        <v>82</v>
      </c>
      <c r="N69" s="157" t="str">
        <f>TEAMS!$AC$306</f>
        <v>LI</v>
      </c>
      <c r="O69" s="3">
        <f>COUNT(TEAMS!$Y$309:$Y$324)</f>
        <v>5</v>
      </c>
      <c r="P69" s="51">
        <v>67</v>
      </c>
      <c r="Q69" s="47" t="str">
        <f>TEAMS!Q246</f>
        <v>Yahir Contreras</v>
      </c>
      <c r="R69" s="65">
        <f>TEAMS!EC251</f>
        <v>89</v>
      </c>
      <c r="S69" s="157" t="str">
        <f>TEAMS!$AC$245</f>
        <v>GV</v>
      </c>
      <c r="T69" s="3">
        <f>COUNT(TEAMS!$T$248:$T$263)</f>
        <v>8</v>
      </c>
    </row>
    <row r="70" spans="1:20" ht="14.25" x14ac:dyDescent="0.2">
      <c r="A70" s="51">
        <v>68</v>
      </c>
      <c r="B70" s="47" t="str">
        <f>TEAMS!G$469</f>
        <v>Samual Stellberg</v>
      </c>
      <c r="C70" s="65">
        <f>TEAMS!DZ442</f>
        <v>260</v>
      </c>
      <c r="D70" s="157" t="str">
        <f>TEAMS!$AC$468</f>
        <v>NF</v>
      </c>
      <c r="E70" s="3">
        <f>COUNT(TEAMS!$J$471:$J$486)</f>
        <v>1</v>
      </c>
      <c r="F70" s="52">
        <v>68</v>
      </c>
      <c r="G70" s="47" t="str">
        <f>TEAMS!G83</f>
        <v>Sam Glotzbach</v>
      </c>
      <c r="H70" s="65">
        <f>TEAMS!EA71</f>
        <v>94</v>
      </c>
      <c r="I70" s="157" t="str">
        <f>TEAMS!$AC$82</f>
        <v>CE</v>
      </c>
      <c r="J70" s="3">
        <f>COUNT(TEAMS!$J$85:$J$100)</f>
        <v>5</v>
      </c>
      <c r="K70" s="51">
        <v>68</v>
      </c>
      <c r="L70" s="47" t="str">
        <f>TEAMS!G83</f>
        <v>Sam Glotzbach</v>
      </c>
      <c r="M70" s="65">
        <f>TEAMS!EB71</f>
        <v>82</v>
      </c>
      <c r="N70" s="157" t="str">
        <f>TEAMS!$AC$82</f>
        <v>CE</v>
      </c>
      <c r="O70" s="3">
        <f>COUNT(TEAMS!$J$85:$J$100)</f>
        <v>5</v>
      </c>
      <c r="P70" s="51">
        <v>68</v>
      </c>
      <c r="Q70" s="47" t="str">
        <f>TEAMS!L246</f>
        <v>Jay Smith</v>
      </c>
      <c r="R70" s="65">
        <f>TEAMS!EC250</f>
        <v>89</v>
      </c>
      <c r="S70" s="157" t="str">
        <f>TEAMS!$AC$245</f>
        <v>GV</v>
      </c>
      <c r="T70" s="3">
        <f>COUNT(TEAMS!$O$248:$O$263)</f>
        <v>8</v>
      </c>
    </row>
    <row r="71" spans="1:20" ht="14.25" x14ac:dyDescent="0.2">
      <c r="A71" s="51">
        <v>69</v>
      </c>
      <c r="B71" s="47" t="str">
        <f>TEAMS!Q307</f>
        <v>Rayshun Patterson</v>
      </c>
      <c r="C71" s="65">
        <f>TEAMS!DZ312</f>
        <v>259</v>
      </c>
      <c r="D71" s="157" t="str">
        <f>TEAMS!$AC$306</f>
        <v>LI</v>
      </c>
      <c r="E71" s="3">
        <f>COUNT(TEAMS!$T$309:$T$324)</f>
        <v>9</v>
      </c>
      <c r="F71" s="52">
        <v>69</v>
      </c>
      <c r="G71" s="47" t="str">
        <f>TEAMS!G571</f>
        <v>Zayed Shaikh</v>
      </c>
      <c r="H71" s="65">
        <f>TEAMS!EA559</f>
        <v>94</v>
      </c>
      <c r="I71" s="157" t="str">
        <f>TEAMS!$AC$570</f>
        <v>PV</v>
      </c>
      <c r="J71" s="3">
        <f>COUNT(TEAMS!$J$573:$J$588)</f>
        <v>4</v>
      </c>
      <c r="K71" s="51">
        <v>69</v>
      </c>
      <c r="L71" s="47" t="str">
        <f>TEAMS!B449</f>
        <v>Mary Matthews</v>
      </c>
      <c r="M71" s="65">
        <f>TEAMS!EB436</f>
        <v>82</v>
      </c>
      <c r="N71" s="157" t="str">
        <f>TEAMS!$AC$448</f>
        <v>NF</v>
      </c>
      <c r="O71" s="3">
        <f>COUNT(TEAMS!$E$451:$E$466)</f>
        <v>1</v>
      </c>
      <c r="P71" s="51">
        <v>69</v>
      </c>
      <c r="Q71" s="47" t="str">
        <f>TEAMS!B652</f>
        <v>Alan Graham</v>
      </c>
      <c r="R71" s="65">
        <f>TEAMS!EC624</f>
        <v>89</v>
      </c>
      <c r="S71" s="157" t="str">
        <f>TEAMS!$AC$651</f>
        <v>RMA</v>
      </c>
      <c r="T71" s="3">
        <f>COUNT(TEAMS!$E$654:$E$669)</f>
        <v>1</v>
      </c>
    </row>
    <row r="72" spans="1:20" ht="14.25" x14ac:dyDescent="0.2">
      <c r="A72" s="51">
        <v>70</v>
      </c>
      <c r="B72" s="47" t="str">
        <f>TEAMS!Q246</f>
        <v>Yahir Contreras</v>
      </c>
      <c r="C72" s="65">
        <f>TEAMS!DZ251</f>
        <v>259</v>
      </c>
      <c r="D72" s="157" t="str">
        <f>TEAMS!$AC$245</f>
        <v>GV</v>
      </c>
      <c r="E72" s="3">
        <f>COUNT(TEAMS!$T$248:$T$263)</f>
        <v>8</v>
      </c>
      <c r="F72" s="52">
        <v>70</v>
      </c>
      <c r="G72" s="47" t="str">
        <f>TEAMS!V246</f>
        <v>Maritza Loza</v>
      </c>
      <c r="H72" s="65">
        <f>TEAMS!EA252</f>
        <v>94</v>
      </c>
      <c r="I72" s="157" t="str">
        <f>TEAMS!$AC$245</f>
        <v>GV</v>
      </c>
      <c r="J72" s="3">
        <f>COUNT(TEAMS!$Y$248:$Y$263)</f>
        <v>3</v>
      </c>
      <c r="K72" s="51">
        <v>70</v>
      </c>
      <c r="L72" s="47" t="str">
        <f>TEAMS!L246</f>
        <v>Jay Smith</v>
      </c>
      <c r="M72" s="65">
        <f>TEAMS!EB250</f>
        <v>81</v>
      </c>
      <c r="N72" s="157" t="str">
        <f>TEAMS!$AC$245</f>
        <v>GV</v>
      </c>
      <c r="O72" s="3">
        <f>COUNT(TEAMS!$O$248:$O$263)</f>
        <v>8</v>
      </c>
      <c r="P72" s="51">
        <v>70</v>
      </c>
      <c r="Q72" s="47" t="str">
        <f>TEAMS!B22</f>
        <v>Ross Wilson</v>
      </c>
      <c r="R72" s="65">
        <f>TEAMS!EC9</f>
        <v>88</v>
      </c>
      <c r="S72" s="178" t="str">
        <f>TEAMS!$AC$21</f>
        <v>BU</v>
      </c>
      <c r="T72" s="3">
        <f>COUNT(TEAMS!$E$24:$E$39)</f>
        <v>3</v>
      </c>
    </row>
    <row r="73" spans="1:20" ht="14.25" x14ac:dyDescent="0.2">
      <c r="A73" s="51">
        <v>71</v>
      </c>
      <c r="B73" s="47" t="str">
        <f>TEAMS!G83</f>
        <v>Sam Glotzbach</v>
      </c>
      <c r="C73" s="65">
        <f>TEAMS!DZ71</f>
        <v>258</v>
      </c>
      <c r="D73" s="157" t="str">
        <f>TEAMS!$AC$82</f>
        <v>CE</v>
      </c>
      <c r="E73" s="3">
        <f>COUNT(TEAMS!$J$85:$J$100)</f>
        <v>5</v>
      </c>
      <c r="F73" s="52">
        <v>71</v>
      </c>
      <c r="G73" s="47" t="str">
        <f>TEAMS!L612</f>
        <v>Robert Binder</v>
      </c>
      <c r="H73" s="65">
        <f>TEAMS!EA616</f>
        <v>94</v>
      </c>
      <c r="I73" s="157" t="str">
        <f>TEAMS!$AC$611</f>
        <v>RMA</v>
      </c>
      <c r="J73" s="3">
        <f>COUNT(TEAMS!$O$614:$O$629)</f>
        <v>2</v>
      </c>
      <c r="K73" s="51">
        <v>71</v>
      </c>
      <c r="L73" s="47" t="str">
        <f>TEAMS!G632</f>
        <v>Haichen Xiao</v>
      </c>
      <c r="M73" s="65">
        <f>TEAMS!EB620</f>
        <v>81</v>
      </c>
      <c r="N73" s="157" t="str">
        <f>TEAMS!$AC$631</f>
        <v>RMA</v>
      </c>
      <c r="O73" s="3">
        <f>COUNT(TEAMS!$J$634:$J$649)</f>
        <v>2</v>
      </c>
      <c r="P73" s="51">
        <v>71</v>
      </c>
      <c r="Q73" s="47" t="str">
        <f>TEAMS!B205</f>
        <v>Paige Roberts</v>
      </c>
      <c r="R73" s="65">
        <f>TEAMS!EC192</f>
        <v>88</v>
      </c>
      <c r="S73" s="157" t="str">
        <f>TEAMS!$AC$204</f>
        <v>DC</v>
      </c>
      <c r="T73" s="3">
        <f>COUNT(TEAMS!$E$207:$E$222)</f>
        <v>1</v>
      </c>
    </row>
    <row r="74" spans="1:20" ht="14.25" x14ac:dyDescent="0.2">
      <c r="A74" s="51">
        <v>72</v>
      </c>
      <c r="B74" s="47" t="str">
        <f>TEAMS!G632</f>
        <v>Haichen Xiao</v>
      </c>
      <c r="C74" s="65">
        <f>TEAMS!DZ620</f>
        <v>257</v>
      </c>
      <c r="D74" s="157" t="str">
        <f>TEAMS!$AC$631</f>
        <v>RMA</v>
      </c>
      <c r="E74" s="3">
        <f>COUNT(TEAMS!$J$634:$J$649)</f>
        <v>2</v>
      </c>
      <c r="F74" s="52">
        <v>72</v>
      </c>
      <c r="G74" s="47" t="str">
        <f>TEAMS!G388</f>
        <v>Maddy Moyer</v>
      </c>
      <c r="H74" s="65">
        <f>TEAMS!EA376</f>
        <v>94</v>
      </c>
      <c r="I74" s="157" t="str">
        <f>TEAMS!$AC$387</f>
        <v>LU</v>
      </c>
      <c r="J74" s="3">
        <f>COUNT(TEAMS!$J$390:$J$405)</f>
        <v>1</v>
      </c>
      <c r="K74" s="51">
        <v>72</v>
      </c>
      <c r="L74" s="47" t="str">
        <f>TEAMS!V490</f>
        <v>Spencer Afonzo</v>
      </c>
      <c r="M74" s="65">
        <f>TEAMS!EB496</f>
        <v>80</v>
      </c>
      <c r="N74" s="157" t="str">
        <f>TEAMS!$AC$489</f>
        <v>NG</v>
      </c>
      <c r="O74" s="3">
        <f>COUNT(TEAMS!$Y$492:$Y$507)</f>
        <v>2</v>
      </c>
      <c r="P74" s="51">
        <v>72</v>
      </c>
      <c r="Q74" s="47" t="str">
        <f>TEAMS!Q22</f>
        <v>MaKenzie Curry</v>
      </c>
      <c r="R74" s="65">
        <f>TEAMS!EC12</f>
        <v>88</v>
      </c>
      <c r="S74" s="178" t="str">
        <f>TEAMS!$AC$21</f>
        <v>BU</v>
      </c>
      <c r="T74" s="3">
        <f>COUNT(TEAMS!$T$24:$T$39)</f>
        <v>1</v>
      </c>
    </row>
    <row r="75" spans="1:20" ht="14.25" x14ac:dyDescent="0.2">
      <c r="A75" s="51">
        <v>73</v>
      </c>
      <c r="B75" s="47" t="str">
        <f>TEAMS!Q632</f>
        <v>Noah Fronapfel</v>
      </c>
      <c r="C75" s="65">
        <f>TEAMS!DZ622</f>
        <v>257</v>
      </c>
      <c r="D75" s="157" t="str">
        <f>TEAMS!$AC$631</f>
        <v>RMA</v>
      </c>
      <c r="E75" s="3">
        <f>COUNT(TEAMS!$T$634:$T$649)</f>
        <v>1</v>
      </c>
      <c r="F75" s="52">
        <v>73</v>
      </c>
      <c r="G75" s="47" t="str">
        <f>TEAMS!L388</f>
        <v>Laura-Grace Hoch</v>
      </c>
      <c r="H75" s="65">
        <f>TEAMS!EA377</f>
        <v>94</v>
      </c>
      <c r="I75" s="157" t="str">
        <f>TEAMS!$AC$387</f>
        <v>LU</v>
      </c>
      <c r="J75" s="3">
        <f>COUNT(TEAMS!$O$390:$O$405)</f>
        <v>1</v>
      </c>
      <c r="K75" s="51">
        <v>73</v>
      </c>
      <c r="L75" s="47" t="str">
        <f>TEAMS!G388</f>
        <v>Maddy Moyer</v>
      </c>
      <c r="M75" s="65">
        <f>TEAMS!EB376</f>
        <v>80</v>
      </c>
      <c r="N75" s="157" t="str">
        <f>TEAMS!$AC$387</f>
        <v>LU</v>
      </c>
      <c r="O75" s="3">
        <f>COUNT(TEAMS!$J$390:$J$405)</f>
        <v>1</v>
      </c>
      <c r="P75" s="51">
        <v>73</v>
      </c>
      <c r="Q75" s="47" t="str">
        <f>TEAMS!Q307</f>
        <v>Rayshun Patterson</v>
      </c>
      <c r="R75" s="65">
        <f>TEAMS!EC312</f>
        <v>87</v>
      </c>
      <c r="S75" s="157" t="str">
        <f>TEAMS!$AC$306</f>
        <v>LI</v>
      </c>
      <c r="T75" s="3">
        <f>COUNT(TEAMS!$T$309:$T$324)</f>
        <v>9</v>
      </c>
    </row>
    <row r="76" spans="1:20" ht="14.25" x14ac:dyDescent="0.2">
      <c r="A76" s="51">
        <v>74</v>
      </c>
      <c r="B76" s="47" t="str">
        <f>TEAMS!L246</f>
        <v>Jay Smith</v>
      </c>
      <c r="C76" s="65">
        <f>TEAMS!DZ250</f>
        <v>256</v>
      </c>
      <c r="D76" s="157" t="str">
        <f>TEAMS!$AC$245</f>
        <v>GV</v>
      </c>
      <c r="E76" s="3">
        <f>COUNT(TEAMS!$O$248:$O$263)</f>
        <v>8</v>
      </c>
      <c r="F76" s="52">
        <v>74</v>
      </c>
      <c r="G76" s="47" t="str">
        <f>TEAMS!G469</f>
        <v>Samual Stellberg</v>
      </c>
      <c r="H76" s="65">
        <f>TEAMS!EA442</f>
        <v>94</v>
      </c>
      <c r="I76" s="157" t="str">
        <f>TEAMS!$AC$468</f>
        <v>NF</v>
      </c>
      <c r="J76" s="3">
        <f>COUNT(TEAMS!$J$471:$J$486)</f>
        <v>1</v>
      </c>
      <c r="K76" s="51">
        <v>74</v>
      </c>
      <c r="L76" s="47" t="str">
        <f>TEAMS!Q246</f>
        <v>Yahir Contreras</v>
      </c>
      <c r="M76" s="65">
        <f>TEAMS!EB251</f>
        <v>79</v>
      </c>
      <c r="N76" s="157" t="str">
        <f>TEAMS!$AC$245</f>
        <v>GV</v>
      </c>
      <c r="O76" s="3">
        <f>COUNT(TEAMS!$T$248:$T$263)</f>
        <v>8</v>
      </c>
      <c r="P76" s="51">
        <v>74</v>
      </c>
      <c r="Q76" s="47" t="str">
        <f>TEAMS!V185</f>
        <v>Chase Roland</v>
      </c>
      <c r="R76" s="65">
        <f>TEAMS!EC191</f>
        <v>87</v>
      </c>
      <c r="S76" s="157" t="str">
        <f>TEAMS!$AC$184</f>
        <v>DC</v>
      </c>
      <c r="T76" s="3">
        <f>COUNT(TEAMS!$Y$187:$Y$202)</f>
        <v>8</v>
      </c>
    </row>
    <row r="77" spans="1:20" ht="14.25" x14ac:dyDescent="0.2">
      <c r="A77" s="51">
        <v>75</v>
      </c>
      <c r="B77" s="56" t="str">
        <f>TEAMS!Q63</f>
        <v>Sandy Castrejon</v>
      </c>
      <c r="C77" s="65">
        <f>TEAMS!DZ68</f>
        <v>256</v>
      </c>
      <c r="D77" s="157" t="str">
        <f>TEAMS!$AC$62</f>
        <v>CE</v>
      </c>
      <c r="E77" s="3">
        <f>COUNT(TEAMS!$T$65:$T$80)</f>
        <v>3</v>
      </c>
      <c r="F77" s="52">
        <v>75</v>
      </c>
      <c r="G77" s="47" t="str">
        <f>TEAMS!Q307</f>
        <v>Rayshun Patterson</v>
      </c>
      <c r="H77" s="65">
        <f>TEAMS!EA312</f>
        <v>93</v>
      </c>
      <c r="I77" s="157" t="str">
        <f>TEAMS!$AC$306</f>
        <v>LI</v>
      </c>
      <c r="J77" s="3">
        <f>COUNT(TEAMS!$T$309:$T$324)</f>
        <v>9</v>
      </c>
      <c r="K77" s="51">
        <v>75</v>
      </c>
      <c r="L77" s="47" t="str">
        <f>TEAMS!V185</f>
        <v>Chase Roland</v>
      </c>
      <c r="M77" s="65">
        <f>TEAMS!EB191</f>
        <v>79</v>
      </c>
      <c r="N77" s="157" t="str">
        <f>TEAMS!$AC$184</f>
        <v>DC</v>
      </c>
      <c r="O77" s="3">
        <f>COUNT(TEAMS!$Y$187:$Y$202)</f>
        <v>8</v>
      </c>
      <c r="P77" s="51">
        <v>75</v>
      </c>
      <c r="Q77" s="47" t="str">
        <f>TEAMS!G307</f>
        <v>Bryantina Sykes</v>
      </c>
      <c r="R77" s="65">
        <f>TEAMS!EC310</f>
        <v>87</v>
      </c>
      <c r="S77" s="157" t="str">
        <f>TEAMS!$AC$306</f>
        <v>LI</v>
      </c>
      <c r="T77" s="3">
        <f>COUNT(TEAMS!$J$309:$J$324)</f>
        <v>5</v>
      </c>
    </row>
    <row r="78" spans="1:20" ht="14.25" x14ac:dyDescent="0.2">
      <c r="A78" s="51">
        <v>76</v>
      </c>
      <c r="B78" s="47" t="str">
        <f>TEAMS!B307</f>
        <v>Dylan Revere</v>
      </c>
      <c r="C78" s="65">
        <f>TEAMS!DZ309</f>
        <v>254</v>
      </c>
      <c r="D78" s="157" t="str">
        <f>TEAMS!$AC$306</f>
        <v>LI</v>
      </c>
      <c r="E78" s="3">
        <f>COUNT(TEAMS!$E$309:$E$324)</f>
        <v>9</v>
      </c>
      <c r="F78" s="52">
        <v>76</v>
      </c>
      <c r="G78" s="47" t="str">
        <f>TEAMS!G307</f>
        <v>Bryantina Sykes</v>
      </c>
      <c r="H78" s="65">
        <f>TEAMS!EA310</f>
        <v>93</v>
      </c>
      <c r="I78" s="157" t="str">
        <f>TEAMS!$AC$306</f>
        <v>LI</v>
      </c>
      <c r="J78" s="3">
        <f>COUNT(TEAMS!$J$309:$J$324)</f>
        <v>5</v>
      </c>
      <c r="K78" s="51">
        <v>76</v>
      </c>
      <c r="L78" s="47" t="str">
        <f>TEAMS!G571</f>
        <v>Zayed Shaikh</v>
      </c>
      <c r="M78" s="65">
        <f>TEAMS!EB559</f>
        <v>79</v>
      </c>
      <c r="N78" s="157" t="str">
        <f>TEAMS!$AC$570</f>
        <v>PV</v>
      </c>
      <c r="O78" s="3">
        <f>COUNT(TEAMS!$J$573:$J$588)</f>
        <v>4</v>
      </c>
      <c r="P78" s="51">
        <v>76</v>
      </c>
      <c r="Q78" s="47" t="str">
        <f>TEAMS!B551</f>
        <v>Klark Oliver</v>
      </c>
      <c r="R78" s="65">
        <f>TEAMS!EC553</f>
        <v>87</v>
      </c>
      <c r="S78" s="157" t="str">
        <f>TEAMS!$AC$550</f>
        <v>PV</v>
      </c>
      <c r="T78" s="3">
        <f>COUNT(TEAMS!$E$553:$E$568)</f>
        <v>4</v>
      </c>
    </row>
    <row r="79" spans="1:20" ht="14.25" x14ac:dyDescent="0.2">
      <c r="A79" s="51">
        <v>77</v>
      </c>
      <c r="B79" s="56" t="str">
        <f>TEAMS!V632</f>
        <v>Nicholas Gray</v>
      </c>
      <c r="C79" s="65">
        <f>TEAMS!DZ623</f>
        <v>254</v>
      </c>
      <c r="D79" s="157" t="str">
        <f>TEAMS!$AC$631</f>
        <v>RMA</v>
      </c>
      <c r="E79" s="3">
        <f>COUNT(TEAMS!$Y$634:$Y$649)</f>
        <v>1</v>
      </c>
      <c r="F79" s="52">
        <v>77</v>
      </c>
      <c r="G79" s="47" t="str">
        <f>TEAMS!B551</f>
        <v>Klark Oliver</v>
      </c>
      <c r="H79" s="65">
        <f>TEAMS!EA553</f>
        <v>93</v>
      </c>
      <c r="I79" s="157" t="str">
        <f>TEAMS!$AC$550</f>
        <v>PV</v>
      </c>
      <c r="J79" s="3">
        <f>COUNT(TEAMS!$E$553:$E$568)</f>
        <v>4</v>
      </c>
      <c r="K79" s="51">
        <v>77</v>
      </c>
      <c r="L79" s="47" t="str">
        <f>TEAMS!V368</f>
        <v>Levi Caldwell</v>
      </c>
      <c r="M79" s="65">
        <f>TEAMS!EB374</f>
        <v>79</v>
      </c>
      <c r="N79" s="157" t="str">
        <f>TEAMS!$AC$367</f>
        <v>LU</v>
      </c>
      <c r="O79" s="3">
        <f>COUNT(TEAMS!$Y$370:$Y$385)</f>
        <v>3</v>
      </c>
      <c r="P79" s="51">
        <v>77</v>
      </c>
      <c r="Q79" s="47" t="str">
        <f>TEAMS!Q63</f>
        <v>Sandy Castrejon</v>
      </c>
      <c r="R79" s="65">
        <f>TEAMS!EC68</f>
        <v>87</v>
      </c>
      <c r="S79" s="157" t="str">
        <f>TEAMS!$AC$62</f>
        <v>CE</v>
      </c>
      <c r="T79" s="3">
        <f>COUNT(TEAMS!$T$65:$T$80)</f>
        <v>3</v>
      </c>
    </row>
    <row r="80" spans="1:20" ht="14.25" x14ac:dyDescent="0.2">
      <c r="A80" s="51">
        <v>78</v>
      </c>
      <c r="B80" s="56" t="str">
        <f>TEAMS!V185</f>
        <v>Chase Roland</v>
      </c>
      <c r="C80" s="65">
        <f>TEAMS!DZ191</f>
        <v>251</v>
      </c>
      <c r="D80" s="157" t="str">
        <f>TEAMS!$AC$184</f>
        <v>DC</v>
      </c>
      <c r="E80" s="181">
        <f>COUNT(TEAMS!$Y$187:$Y$202)</f>
        <v>8</v>
      </c>
      <c r="F80" s="52">
        <v>78</v>
      </c>
      <c r="G80" s="47" t="str">
        <f>TEAMS!G449</f>
        <v>Luke Mendez</v>
      </c>
      <c r="H80" s="65">
        <f>TEAMS!EA437</f>
        <v>92</v>
      </c>
      <c r="I80" s="157" t="str">
        <f>TEAMS!$AC$448</f>
        <v>NF</v>
      </c>
      <c r="J80" s="3">
        <f>COUNT(TEAMS!$J$451:$J$466)</f>
        <v>2</v>
      </c>
      <c r="K80" s="51">
        <v>78</v>
      </c>
      <c r="L80" s="47" t="str">
        <f>TEAMS!L327</f>
        <v>Dayle Scott</v>
      </c>
      <c r="M80" s="65">
        <f>TEAMS!EB316</f>
        <v>79</v>
      </c>
      <c r="N80" s="157" t="str">
        <f>TEAMS!$AC$326</f>
        <v>LI</v>
      </c>
      <c r="O80" s="3">
        <f>COUNT(TEAMS!$O$329:$O$344)</f>
        <v>2</v>
      </c>
      <c r="P80" s="51">
        <v>78</v>
      </c>
      <c r="Q80" s="47" t="str">
        <f>TEAMS!L83</f>
        <v>Alan Marks</v>
      </c>
      <c r="R80" s="65">
        <f>TEAMS!EC72</f>
        <v>87</v>
      </c>
      <c r="S80" s="157" t="str">
        <f>TEAMS!$AC$82</f>
        <v>CE</v>
      </c>
      <c r="T80" s="3">
        <f>COUNT(TEAMS!$O$85:$O$100)</f>
        <v>3</v>
      </c>
    </row>
    <row r="81" spans="1:20" ht="14.25" x14ac:dyDescent="0.2">
      <c r="A81" s="51">
        <v>79</v>
      </c>
      <c r="B81" s="47" t="str">
        <f>TEAMS!B205</f>
        <v>Paige Roberts</v>
      </c>
      <c r="C81" s="65">
        <f>TEAMS!DZ192</f>
        <v>251</v>
      </c>
      <c r="D81" s="157" t="str">
        <f>TEAMS!$AC$204</f>
        <v>DC</v>
      </c>
      <c r="E81" s="3">
        <f>COUNT(TEAMS!$E$207:$E$222)</f>
        <v>1</v>
      </c>
      <c r="F81" s="52">
        <v>79</v>
      </c>
      <c r="G81" s="47" t="str">
        <f>TEAMS!B449</f>
        <v>Mary Matthews</v>
      </c>
      <c r="H81" s="65">
        <f>TEAMS!EA436</f>
        <v>92</v>
      </c>
      <c r="I81" s="157" t="str">
        <f>TEAMS!$AC$448</f>
        <v>NF</v>
      </c>
      <c r="J81" s="3">
        <f>COUNT(TEAMS!$E$451:$E$466)</f>
        <v>1</v>
      </c>
      <c r="K81" s="51">
        <v>79</v>
      </c>
      <c r="L81" s="47" t="str">
        <f>TEAMS!B571</f>
        <v xml:space="preserve">Justin Sargent </v>
      </c>
      <c r="M81" s="65">
        <f>TEAMS!EB558</f>
        <v>78</v>
      </c>
      <c r="N81" s="157" t="str">
        <f>TEAMS!$AC$570</f>
        <v>PV</v>
      </c>
      <c r="O81" s="3">
        <f>COUNT(TEAMS!$E$573:$E$588)</f>
        <v>6</v>
      </c>
      <c r="P81" s="51">
        <v>79</v>
      </c>
      <c r="Q81" s="47" t="str">
        <f>TEAMS!$B$144</f>
        <v>Jesse Jose</v>
      </c>
      <c r="R81" s="65">
        <f>TEAMS!EC131</f>
        <v>87</v>
      </c>
      <c r="S81" s="157" t="str">
        <f>TEAMS!$AC$143</f>
        <v>DU</v>
      </c>
      <c r="T81" s="3">
        <f>COUNT(TEAMS!$E$146:$E$161)</f>
        <v>2</v>
      </c>
    </row>
    <row r="82" spans="1:20" ht="14.25" x14ac:dyDescent="0.2">
      <c r="A82" s="51">
        <v>80</v>
      </c>
      <c r="B82" s="47" t="str">
        <f>TEAMS!G571</f>
        <v>Zayed Shaikh</v>
      </c>
      <c r="C82" s="65">
        <f>TEAMS!DZ559</f>
        <v>250</v>
      </c>
      <c r="D82" s="157" t="str">
        <f>TEAMS!$AC$570</f>
        <v>PV</v>
      </c>
      <c r="E82" s="3">
        <f>COUNT(TEAMS!$J$573:$J$588)</f>
        <v>4</v>
      </c>
      <c r="F82" s="52">
        <v>80</v>
      </c>
      <c r="G82" s="47" t="str">
        <f>TEAMS!V632</f>
        <v>Nicholas Gray</v>
      </c>
      <c r="H82" s="65">
        <f>TEAMS!EA623</f>
        <v>92</v>
      </c>
      <c r="I82" s="157" t="str">
        <f>TEAMS!$AC$631</f>
        <v>RMA</v>
      </c>
      <c r="J82" s="3">
        <f>COUNT(TEAMS!$Y$634:$Y$649)</f>
        <v>1</v>
      </c>
      <c r="K82" s="51">
        <v>80</v>
      </c>
      <c r="L82" s="47" t="str">
        <f>TEAMS!L83</f>
        <v>Alan Marks</v>
      </c>
      <c r="M82" s="65">
        <f>TEAMS!EB72</f>
        <v>78</v>
      </c>
      <c r="N82" s="157" t="str">
        <f>TEAMS!$AC$82</f>
        <v>CE</v>
      </c>
      <c r="O82" s="3">
        <f>COUNT(TEAMS!$O$85:$O$100)</f>
        <v>3</v>
      </c>
      <c r="P82" s="51">
        <v>80</v>
      </c>
      <c r="Q82" s="47" t="str">
        <f>TEAMS!B571</f>
        <v xml:space="preserve">Justin Sargent </v>
      </c>
      <c r="R82" s="65">
        <f>TEAMS!EC558</f>
        <v>86</v>
      </c>
      <c r="S82" s="157" t="str">
        <f>TEAMS!$AC$570</f>
        <v>PV</v>
      </c>
      <c r="T82" s="3">
        <f>COUNT(TEAMS!$E$573:$E$588)</f>
        <v>6</v>
      </c>
    </row>
    <row r="83" spans="1:20" ht="14.25" x14ac:dyDescent="0.2">
      <c r="A83" s="51">
        <v>81</v>
      </c>
      <c r="B83" s="47" t="str">
        <f>TEAMS!$B$144</f>
        <v>Jesse Jose</v>
      </c>
      <c r="C83" s="65">
        <f>TEAMS!DZ131</f>
        <v>250</v>
      </c>
      <c r="D83" s="157" t="str">
        <f>TEAMS!$AC$143</f>
        <v>DU</v>
      </c>
      <c r="E83" s="3">
        <f>COUNT(TEAMS!$E$146:$E$161)</f>
        <v>2</v>
      </c>
      <c r="F83" s="52">
        <v>81</v>
      </c>
      <c r="G83" s="47" t="str">
        <f>TEAMS!Q632</f>
        <v>Noah Fronapfel</v>
      </c>
      <c r="H83" s="65">
        <f>TEAMS!EA622</f>
        <v>92</v>
      </c>
      <c r="I83" s="157" t="str">
        <f>TEAMS!$AC$631</f>
        <v>RMA</v>
      </c>
      <c r="J83" s="3">
        <f>COUNT(TEAMS!$T$634:$T$649)</f>
        <v>1</v>
      </c>
      <c r="K83" s="51">
        <v>81</v>
      </c>
      <c r="L83" s="47" t="str">
        <f>TEAMS!$B$144</f>
        <v>Jesse Jose</v>
      </c>
      <c r="M83" s="65">
        <f>TEAMS!EB131</f>
        <v>77</v>
      </c>
      <c r="N83" s="157" t="str">
        <f>TEAMS!$AC$143</f>
        <v>DU</v>
      </c>
      <c r="O83" s="3">
        <f>COUNT(TEAMS!$E$146:$E$161)</f>
        <v>2</v>
      </c>
      <c r="P83" s="51">
        <v>81</v>
      </c>
      <c r="Q83" s="47" t="str">
        <f>TEAMS!L327</f>
        <v>Dayle Scott</v>
      </c>
      <c r="R83" s="65">
        <f>TEAMS!EC316</f>
        <v>86</v>
      </c>
      <c r="S83" s="157" t="str">
        <f>TEAMS!$AC$326</f>
        <v>LI</v>
      </c>
      <c r="T83" s="3">
        <f>COUNT(TEAMS!$O$329:$O$344)</f>
        <v>2</v>
      </c>
    </row>
    <row r="84" spans="1:20" ht="14.25" x14ac:dyDescent="0.2">
      <c r="A84" s="51">
        <v>82</v>
      </c>
      <c r="B84" s="47" t="str">
        <f>TEAMS!G246</f>
        <v>Jose Luna</v>
      </c>
      <c r="C84" s="65">
        <f>TEAMS!DZ249</f>
        <v>248</v>
      </c>
      <c r="D84" s="157" t="str">
        <f>TEAMS!$AC$245</f>
        <v>GV</v>
      </c>
      <c r="E84" s="3">
        <f>COUNT(TEAMS!$J$248:$J$263)</f>
        <v>8</v>
      </c>
      <c r="F84" s="52">
        <v>82</v>
      </c>
      <c r="G84" s="47" t="str">
        <f>TEAMS!V673</f>
        <v>Jeann Carlo Perez</v>
      </c>
      <c r="H84" s="65">
        <f>TEAMS!EA679</f>
        <v>91</v>
      </c>
      <c r="I84" s="157" t="str">
        <f>TEAMS!$AC$672</f>
        <v>RW</v>
      </c>
      <c r="J84" s="3">
        <f>COUNT(TEAMS!$Y$675:$Y$690)</f>
        <v>5</v>
      </c>
      <c r="K84" s="51">
        <v>82</v>
      </c>
      <c r="L84" s="47" t="str">
        <f>TEAMS!V632</f>
        <v>Nicholas Gray</v>
      </c>
      <c r="M84" s="65">
        <f>TEAMS!EB623</f>
        <v>77</v>
      </c>
      <c r="N84" s="157" t="str">
        <f>TEAMS!$AC$631</f>
        <v>RMA</v>
      </c>
      <c r="O84" s="3">
        <f>COUNT(TEAMS!$Y$634:$Y$649)</f>
        <v>1</v>
      </c>
      <c r="P84" s="51">
        <v>82</v>
      </c>
      <c r="Q84" s="47" t="str">
        <f>TEAMS!B307</f>
        <v>Dylan Revere</v>
      </c>
      <c r="R84" s="65">
        <f>TEAMS!EC309</f>
        <v>85</v>
      </c>
      <c r="S84" s="157" t="str">
        <f>TEAMS!$AC$306</f>
        <v>LI</v>
      </c>
      <c r="T84" s="3">
        <f>COUNT(TEAMS!$E$309:$E$324)</f>
        <v>9</v>
      </c>
    </row>
    <row r="85" spans="1:20" ht="14.25" x14ac:dyDescent="0.2">
      <c r="A85" s="51">
        <v>83</v>
      </c>
      <c r="B85" s="47" t="str">
        <f>TEAMS!B551</f>
        <v>Klark Oliver</v>
      </c>
      <c r="C85" s="65">
        <f>TEAMS!DZ553</f>
        <v>248</v>
      </c>
      <c r="D85" s="157" t="str">
        <f>TEAMS!$AC$550</f>
        <v>PV</v>
      </c>
      <c r="E85" s="3">
        <f>COUNT(TEAMS!$E$553:$E$568)</f>
        <v>4</v>
      </c>
      <c r="F85" s="52">
        <v>83</v>
      </c>
      <c r="G85" s="47" t="str">
        <f>TEAMS!B83</f>
        <v>Jailyn Gaines</v>
      </c>
      <c r="H85" s="65">
        <f>TEAMS!EA70</f>
        <v>91</v>
      </c>
      <c r="I85" s="157" t="str">
        <f>TEAMS!$AC$82</f>
        <v>CE</v>
      </c>
      <c r="J85" s="3">
        <f>COUNT(TEAMS!$E$85:$E$100)</f>
        <v>5</v>
      </c>
      <c r="K85" s="51">
        <v>83</v>
      </c>
      <c r="L85" s="47" t="str">
        <f>TEAMS!B327</f>
        <v>Nelson Thor</v>
      </c>
      <c r="M85" s="65">
        <f>TEAMS!EB314</f>
        <v>76</v>
      </c>
      <c r="N85" s="157" t="str">
        <f>TEAMS!$AC$326</f>
        <v>LI</v>
      </c>
      <c r="O85" s="181">
        <f>COUNT(TEAMS!$E$329:$E$344)</f>
        <v>4</v>
      </c>
      <c r="P85" s="51">
        <v>83</v>
      </c>
      <c r="Q85" s="47" t="str">
        <f>TEAMS!V307</f>
        <v>Bryanteisha Sykes</v>
      </c>
      <c r="R85" s="65">
        <f>TEAMS!EC313</f>
        <v>85</v>
      </c>
      <c r="S85" s="157" t="str">
        <f>TEAMS!$AC$306</f>
        <v>LI</v>
      </c>
      <c r="T85" s="3">
        <f>COUNT(TEAMS!$Y$309:$Y$324)</f>
        <v>5</v>
      </c>
    </row>
    <row r="86" spans="1:20" ht="14.25" x14ac:dyDescent="0.2">
      <c r="A86" s="51">
        <v>84</v>
      </c>
      <c r="B86" s="47" t="str">
        <f>TEAMS!L327</f>
        <v>Dayle Scott</v>
      </c>
      <c r="C86" s="65">
        <f>TEAMS!DZ316</f>
        <v>248</v>
      </c>
      <c r="D86" s="157" t="str">
        <f>TEAMS!$AC$326</f>
        <v>LI</v>
      </c>
      <c r="E86" s="3">
        <f>COUNT(TEAMS!$O$329:$O$344)</f>
        <v>2</v>
      </c>
      <c r="F86" s="52">
        <v>84</v>
      </c>
      <c r="G86" s="47" t="str">
        <f>TEAMS!G632</f>
        <v>Haichen Xiao</v>
      </c>
      <c r="H86" s="65">
        <f>TEAMS!EA620</f>
        <v>91</v>
      </c>
      <c r="I86" s="157" t="str">
        <f>TEAMS!$AC$631</f>
        <v>RMA</v>
      </c>
      <c r="J86" s="3">
        <f>COUNT(TEAMS!$J$634:$J$649)</f>
        <v>2</v>
      </c>
      <c r="K86" s="51">
        <v>84</v>
      </c>
      <c r="L86" s="47" t="str">
        <f>TEAMS!G469</f>
        <v>Samual Stellberg</v>
      </c>
      <c r="M86" s="65">
        <f>TEAMS!EB442</f>
        <v>76</v>
      </c>
      <c r="N86" s="157" t="str">
        <f>TEAMS!$AC$468</f>
        <v>NF</v>
      </c>
      <c r="O86" s="3">
        <f>COUNT(TEAMS!$J$471:$J$486)</f>
        <v>1</v>
      </c>
      <c r="P86" s="51">
        <v>84</v>
      </c>
      <c r="Q86" s="47" t="str">
        <f>TEAMS!V490</f>
        <v>Spencer Afonzo</v>
      </c>
      <c r="R86" s="65">
        <f>TEAMS!EC496</f>
        <v>85</v>
      </c>
      <c r="S86" s="157" t="str">
        <f>TEAMS!$AC$489</f>
        <v>NG</v>
      </c>
      <c r="T86" s="3">
        <f>COUNT(TEAMS!$Y$492:$Y$507)</f>
        <v>2</v>
      </c>
    </row>
    <row r="87" spans="1:20" ht="14.25" x14ac:dyDescent="0.2">
      <c r="A87" s="51">
        <v>85</v>
      </c>
      <c r="B87" s="47" t="str">
        <f>TEAMS!L83</f>
        <v>Alan Marks</v>
      </c>
      <c r="C87" s="65">
        <f>TEAMS!DZ72</f>
        <v>246</v>
      </c>
      <c r="D87" s="157" t="str">
        <f>TEAMS!$AC$82</f>
        <v>CE</v>
      </c>
      <c r="E87" s="3">
        <f>COUNT(TEAMS!$O$85:$O$100)</f>
        <v>3</v>
      </c>
      <c r="F87" s="52">
        <v>85</v>
      </c>
      <c r="G87" s="47" t="str">
        <f>TEAMS!Q22</f>
        <v>MaKenzie Curry</v>
      </c>
      <c r="H87" s="65">
        <f>TEAMS!EA12</f>
        <v>91</v>
      </c>
      <c r="I87" s="178" t="str">
        <f>TEAMS!$AC$21</f>
        <v>BU</v>
      </c>
      <c r="J87" s="3">
        <f>COUNT(TEAMS!$T$24:$T$39)</f>
        <v>1</v>
      </c>
      <c r="K87" s="51">
        <v>85</v>
      </c>
      <c r="L87" s="47" t="str">
        <f>TEAMS!G246</f>
        <v>Jose Luna</v>
      </c>
      <c r="M87" s="65">
        <f>TEAMS!EB249</f>
        <v>75</v>
      </c>
      <c r="N87" s="157" t="str">
        <f>TEAMS!$AC$245</f>
        <v>GV</v>
      </c>
      <c r="O87" s="3">
        <f>COUNT(TEAMS!$J$248:$J$263)</f>
        <v>8</v>
      </c>
      <c r="P87" s="51">
        <v>85</v>
      </c>
      <c r="Q87" s="47" t="str">
        <f>TEAMS!G449</f>
        <v>Luke Mendez</v>
      </c>
      <c r="R87" s="65">
        <f>TEAMS!EC437</f>
        <v>85</v>
      </c>
      <c r="S87" s="157" t="str">
        <f>TEAMS!$AC$448</f>
        <v>NF</v>
      </c>
      <c r="T87" s="3">
        <f>COUNT(TEAMS!$J$451:$J$466)</f>
        <v>2</v>
      </c>
    </row>
    <row r="88" spans="1:20" ht="14.25" x14ac:dyDescent="0.2">
      <c r="A88" s="51">
        <v>86</v>
      </c>
      <c r="B88" s="47" t="str">
        <f>TEAMS!B571</f>
        <v xml:space="preserve">Justin Sargent </v>
      </c>
      <c r="C88" s="65">
        <f>TEAMS!DZ558</f>
        <v>245</v>
      </c>
      <c r="D88" s="157" t="str">
        <f>TEAMS!$AC$570</f>
        <v>PV</v>
      </c>
      <c r="E88" s="3">
        <f>COUNT(TEAMS!$E$573:$E$588)</f>
        <v>6</v>
      </c>
      <c r="F88" s="52">
        <v>86</v>
      </c>
      <c r="G88" s="47" t="str">
        <f>TEAMS!B246</f>
        <v>Devin Nguyen</v>
      </c>
      <c r="H88" s="65">
        <f>TEAMS!EA248</f>
        <v>90</v>
      </c>
      <c r="I88" s="157" t="str">
        <f>TEAMS!$AC$245</f>
        <v>GV</v>
      </c>
      <c r="J88" s="3">
        <f>COUNT(TEAMS!$E$248:$E$263)</f>
        <v>8</v>
      </c>
      <c r="K88" s="51">
        <v>86</v>
      </c>
      <c r="L88" s="47" t="str">
        <f>TEAMS!Q63</f>
        <v>Sandy Castrejon</v>
      </c>
      <c r="M88" s="65">
        <f>TEAMS!EB68</f>
        <v>73</v>
      </c>
      <c r="N88" s="157" t="str">
        <f>TEAMS!$AC$62</f>
        <v>CE</v>
      </c>
      <c r="O88" s="3">
        <f>COUNT(TEAMS!$T$65:$T$80)</f>
        <v>3</v>
      </c>
      <c r="P88" s="51">
        <v>86</v>
      </c>
      <c r="Q88" s="47" t="str">
        <f>TEAMS!L449</f>
        <v>Parker durkin</v>
      </c>
      <c r="R88" s="65">
        <f>TEAMS!EC438</f>
        <v>85</v>
      </c>
      <c r="S88" s="157" t="str">
        <f>TEAMS!$AC$448</f>
        <v>NF</v>
      </c>
      <c r="T88" s="3">
        <f>COUNT(TEAMS!$O$451:$O$466)</f>
        <v>1</v>
      </c>
    </row>
    <row r="89" spans="1:20" ht="14.25" x14ac:dyDescent="0.2">
      <c r="A89" s="51">
        <v>87</v>
      </c>
      <c r="B89" s="47" t="str">
        <f>TEAMS!L63</f>
        <v>Sam Silva</v>
      </c>
      <c r="C89" s="65">
        <f>TEAMS!DZ67</f>
        <v>237</v>
      </c>
      <c r="D89" s="157" t="str">
        <f>TEAMS!$AC$62</f>
        <v>CE</v>
      </c>
      <c r="E89" s="3">
        <f>COUNT(TEAMS!$O$65:$O$80)</f>
        <v>1</v>
      </c>
      <c r="F89" s="52">
        <v>87</v>
      </c>
      <c r="G89" s="47" t="str">
        <f>TEAMS!V307</f>
        <v>Bryanteisha Sykes</v>
      </c>
      <c r="H89" s="65">
        <f>TEAMS!EA313</f>
        <v>89</v>
      </c>
      <c r="I89" s="157" t="str">
        <f>TEAMS!$AC$306</f>
        <v>LI</v>
      </c>
      <c r="J89" s="3">
        <f>COUNT(TEAMS!$Y$309:$Y$324)</f>
        <v>5</v>
      </c>
      <c r="K89" s="51">
        <v>87</v>
      </c>
      <c r="L89" s="47" t="str">
        <f>TEAMS!Q632</f>
        <v>Noah Fronapfel</v>
      </c>
      <c r="M89" s="65">
        <f>TEAMS!EB622</f>
        <v>72</v>
      </c>
      <c r="N89" s="157" t="str">
        <f>TEAMS!$AC$631</f>
        <v>RMA</v>
      </c>
      <c r="O89" s="3">
        <f>COUNT(TEAMS!$T$634:$T$649)</f>
        <v>1</v>
      </c>
      <c r="P89" s="51">
        <v>87</v>
      </c>
      <c r="Q89" s="47" t="str">
        <f>TEAMS!V632</f>
        <v>Nicholas Gray</v>
      </c>
      <c r="R89" s="65">
        <f>TEAMS!EC623</f>
        <v>85</v>
      </c>
      <c r="S89" s="157" t="str">
        <f>TEAMS!$AC$631</f>
        <v>RMA</v>
      </c>
      <c r="T89" s="3">
        <f>COUNT(TEAMS!$Y$634:$Y$649)</f>
        <v>1</v>
      </c>
    </row>
    <row r="90" spans="1:20" ht="14.25" x14ac:dyDescent="0.2">
      <c r="A90" s="51">
        <v>88</v>
      </c>
      <c r="B90" s="47" t="str">
        <f>TEAMS!G551</f>
        <v>Nykisha Watson</v>
      </c>
      <c r="C90" s="65">
        <f>TEAMS!DZ554</f>
        <v>235</v>
      </c>
      <c r="D90" s="157" t="str">
        <f>TEAMS!$AC$550</f>
        <v>PV</v>
      </c>
      <c r="E90" s="3">
        <f>COUNT(TEAMS!$J$553:$J$568)</f>
        <v>2</v>
      </c>
      <c r="F90" s="52">
        <v>88</v>
      </c>
      <c r="G90" s="47" t="str">
        <f>TEAMS!$B$144</f>
        <v>Jesse Jose</v>
      </c>
      <c r="H90" s="65">
        <f>TEAMS!EA131</f>
        <v>89</v>
      </c>
      <c r="I90" s="157" t="str">
        <f>TEAMS!$AC$143</f>
        <v>DU</v>
      </c>
      <c r="J90" s="3">
        <f>COUNT(TEAMS!$E$146:$E$161)</f>
        <v>2</v>
      </c>
      <c r="K90" s="51">
        <v>88</v>
      </c>
      <c r="L90" s="47" t="str">
        <f>TEAMS!G551</f>
        <v>Nykisha Watson</v>
      </c>
      <c r="M90" s="65">
        <f>TEAMS!EB554</f>
        <v>70</v>
      </c>
      <c r="N90" s="157" t="str">
        <f>TEAMS!$AC$550</f>
        <v>PV</v>
      </c>
      <c r="O90" s="3">
        <f>COUNT(TEAMS!$J$553:$J$568)</f>
        <v>2</v>
      </c>
      <c r="P90" s="51">
        <v>88</v>
      </c>
      <c r="Q90" s="47" t="str">
        <f>TEAMS!G246</f>
        <v>Jose Luna</v>
      </c>
      <c r="R90" s="65">
        <f>TEAMS!EC249</f>
        <v>84</v>
      </c>
      <c r="S90" s="157" t="str">
        <f>TEAMS!$AC$245</f>
        <v>GV</v>
      </c>
      <c r="T90" s="3">
        <f>COUNT(TEAMS!$J$248:$J$263)</f>
        <v>8</v>
      </c>
    </row>
    <row r="91" spans="1:20" ht="14.25" x14ac:dyDescent="0.2">
      <c r="A91" s="51">
        <v>89</v>
      </c>
      <c r="B91" s="47" t="str">
        <f>TEAMS!Q$469</f>
        <v>Taylor McArthur</v>
      </c>
      <c r="C91" s="65">
        <f>TEAMS!DZ444</f>
        <v>235</v>
      </c>
      <c r="D91" s="157" t="str">
        <f>TEAMS!$AC$468</f>
        <v>NF</v>
      </c>
      <c r="E91" s="3">
        <f>COUNT(TEAMS!$T$471:$T$486)</f>
        <v>1</v>
      </c>
      <c r="F91" s="52">
        <v>89</v>
      </c>
      <c r="G91" s="47" t="str">
        <f>TEAMS!G510</f>
        <v>Samantha Burrell</v>
      </c>
      <c r="H91" s="65">
        <f>TEAMS!EA498</f>
        <v>89</v>
      </c>
      <c r="I91" s="157" t="str">
        <f>TEAMS!$AC$509</f>
        <v>NG</v>
      </c>
      <c r="J91" s="3">
        <f>COUNT(TEAMS!$J$512:$J$527)</f>
        <v>1</v>
      </c>
      <c r="K91" s="51">
        <v>89</v>
      </c>
      <c r="L91" s="47" t="str">
        <f>TEAMS!B246</f>
        <v>Devin Nguyen</v>
      </c>
      <c r="M91" s="65">
        <f>TEAMS!EB248</f>
        <v>68</v>
      </c>
      <c r="N91" s="157" t="str">
        <f>TEAMS!$AC$245</f>
        <v>GV</v>
      </c>
      <c r="O91" s="3">
        <f>COUNT(TEAMS!$E$248:$E$263)</f>
        <v>8</v>
      </c>
      <c r="P91" s="51">
        <v>89</v>
      </c>
      <c r="Q91" s="47" t="str">
        <f>TEAMS!G571</f>
        <v>Zayed Shaikh</v>
      </c>
      <c r="R91" s="65">
        <f>TEAMS!EC559</f>
        <v>82</v>
      </c>
      <c r="S91" s="157" t="str">
        <f>TEAMS!$AC$570</f>
        <v>PV</v>
      </c>
      <c r="T91" s="3">
        <f>COUNT(TEAMS!$J$573:$J$588)</f>
        <v>4</v>
      </c>
    </row>
    <row r="92" spans="1:20" ht="14.25" x14ac:dyDescent="0.2">
      <c r="A92" s="51">
        <v>90</v>
      </c>
      <c r="B92" s="47" t="str">
        <f>TEAMS!B246</f>
        <v>Devin Nguyen</v>
      </c>
      <c r="C92" s="65">
        <f>TEAMS!DZ248</f>
        <v>232</v>
      </c>
      <c r="D92" s="157" t="str">
        <f>TEAMS!$AC$245</f>
        <v>GV</v>
      </c>
      <c r="E92" s="3">
        <f>COUNT(TEAMS!$E$248:$E$263)</f>
        <v>8</v>
      </c>
      <c r="F92" s="52">
        <v>90</v>
      </c>
      <c r="G92" s="47" t="str">
        <f>TEAMS!G551</f>
        <v>Nykisha Watson</v>
      </c>
      <c r="H92" s="65">
        <f>TEAMS!EA554</f>
        <v>88</v>
      </c>
      <c r="I92" s="157" t="str">
        <f>TEAMS!$AC$550</f>
        <v>PV</v>
      </c>
      <c r="J92" s="3">
        <f>COUNT(TEAMS!$J$553:$J$568)</f>
        <v>2</v>
      </c>
      <c r="K92" s="51">
        <v>90</v>
      </c>
      <c r="L92" s="47" t="str">
        <f>TEAMS!B205</f>
        <v>Paige Roberts</v>
      </c>
      <c r="M92" s="65">
        <f>TEAMS!EB192</f>
        <v>68</v>
      </c>
      <c r="N92" s="157" t="str">
        <f>TEAMS!$AC$204</f>
        <v>DC</v>
      </c>
      <c r="O92" s="3">
        <f>COUNT(TEAMS!$E$207:$E$222)</f>
        <v>1</v>
      </c>
      <c r="P92" s="51">
        <v>90</v>
      </c>
      <c r="Q92" s="47" t="str">
        <f>TEAMS!B246</f>
        <v>Devin Nguyen</v>
      </c>
      <c r="R92" s="65">
        <f>TEAMS!EC248</f>
        <v>81</v>
      </c>
      <c r="S92" s="157" t="str">
        <f>TEAMS!$AC$245</f>
        <v>GV</v>
      </c>
      <c r="T92" s="3">
        <f>COUNT(TEAMS!$E$248:$E$263)</f>
        <v>8</v>
      </c>
    </row>
    <row r="93" spans="1:20" ht="14.25" x14ac:dyDescent="0.2">
      <c r="A93" s="51">
        <v>91</v>
      </c>
      <c r="B93" s="47" t="str">
        <f>TEAMS!B327</f>
        <v>Nelson Thor</v>
      </c>
      <c r="C93" s="65">
        <f>TEAMS!DZ314</f>
        <v>231</v>
      </c>
      <c r="D93" s="157" t="str">
        <f>TEAMS!$AC$326</f>
        <v>LI</v>
      </c>
      <c r="E93" s="3">
        <f>COUNT(TEAMS!$E$329:$E$344)</f>
        <v>4</v>
      </c>
      <c r="F93" s="52">
        <v>91</v>
      </c>
      <c r="G93" s="47" t="str">
        <f>TEAMS!L327</f>
        <v>Dayle Scott</v>
      </c>
      <c r="H93" s="65">
        <f>TEAMS!EA316</f>
        <v>88</v>
      </c>
      <c r="I93" s="157" t="str">
        <f>TEAMS!$AC$326</f>
        <v>LI</v>
      </c>
      <c r="J93" s="3">
        <f>COUNT(TEAMS!$O$329:$O$344)</f>
        <v>2</v>
      </c>
      <c r="K93" s="51">
        <v>91</v>
      </c>
      <c r="L93" s="47" t="str">
        <f>TEAMS!Q469</f>
        <v>Taylor McArthur</v>
      </c>
      <c r="M93" s="65">
        <f>TEAMS!EB444</f>
        <v>67</v>
      </c>
      <c r="N93" s="157" t="str">
        <f>TEAMS!$AC$468</f>
        <v>NF</v>
      </c>
      <c r="O93" s="3">
        <f>COUNT(TEAMS!$T$471:$T$486)</f>
        <v>1</v>
      </c>
      <c r="P93" s="51">
        <v>91</v>
      </c>
      <c r="Q93" s="47" t="str">
        <f>TEAMS!B327</f>
        <v>Nelson Thor</v>
      </c>
      <c r="R93" s="65">
        <f>TEAMS!EC314</f>
        <v>81</v>
      </c>
      <c r="S93" s="157" t="str">
        <f>TEAMS!$AC$326</f>
        <v>LI</v>
      </c>
      <c r="T93" s="3">
        <f>COUNT(TEAMS!$E$329:$E$344)</f>
        <v>4</v>
      </c>
    </row>
    <row r="94" spans="1:20" ht="14.25" x14ac:dyDescent="0.2">
      <c r="A94" s="51">
        <v>92</v>
      </c>
      <c r="B94" s="47" t="str">
        <f>TEAMS!L388</f>
        <v>Laura-Grace Hoch</v>
      </c>
      <c r="C94" s="65">
        <f>TEAMS!DZ377</f>
        <v>229</v>
      </c>
      <c r="D94" s="157" t="str">
        <f>TEAMS!$AC$387</f>
        <v>LU</v>
      </c>
      <c r="E94" s="3">
        <f>COUNT(TEAMS!$O$390:$O$405)</f>
        <v>1</v>
      </c>
      <c r="F94" s="52">
        <v>92</v>
      </c>
      <c r="G94" s="47" t="str">
        <f>TEAMS!L63</f>
        <v>Sam Silva</v>
      </c>
      <c r="H94" s="65">
        <f>TEAMS!EA67</f>
        <v>88</v>
      </c>
      <c r="I94" s="157" t="str">
        <f>TEAMS!$AC$62</f>
        <v>CE</v>
      </c>
      <c r="J94" s="3">
        <f>COUNT(TEAMS!$O$65:$O$80)</f>
        <v>1</v>
      </c>
      <c r="K94" s="51">
        <v>92</v>
      </c>
      <c r="L94" s="47" t="str">
        <f>TEAMS!L469</f>
        <v>Abby Pittman</v>
      </c>
      <c r="M94" s="65">
        <f>TEAMS!EB443</f>
        <v>65</v>
      </c>
      <c r="N94" s="157" t="str">
        <f>TEAMS!$AC$468</f>
        <v>NF</v>
      </c>
      <c r="O94" s="3">
        <f>COUNT(TEAMS!$O$471:$O$486)</f>
        <v>2</v>
      </c>
      <c r="P94" s="51">
        <v>92</v>
      </c>
      <c r="Q94" s="47" t="str">
        <f>TEAMS!Q449</f>
        <v>Reagan Hughes</v>
      </c>
      <c r="R94" s="65">
        <f>TEAMS!EC439</f>
        <v>81</v>
      </c>
      <c r="S94" s="157" t="str">
        <f>TEAMS!$AC$448</f>
        <v>NF</v>
      </c>
      <c r="T94" s="3">
        <f>COUNT(TEAMS!$T$451:$T$466)</f>
        <v>2</v>
      </c>
    </row>
    <row r="95" spans="1:20" ht="14.25" x14ac:dyDescent="0.2">
      <c r="A95" s="51">
        <v>93</v>
      </c>
      <c r="B95" s="47" t="str">
        <f>TEAMS!V307</f>
        <v>Bryanteisha Sykes</v>
      </c>
      <c r="C95" s="65">
        <f>TEAMS!DZ313</f>
        <v>228</v>
      </c>
      <c r="D95" s="157" t="str">
        <f>TEAMS!$AC$306</f>
        <v>LI</v>
      </c>
      <c r="E95" s="3">
        <f>COUNT(TEAMS!$Y$309:$Y$324)</f>
        <v>5</v>
      </c>
      <c r="F95" s="52">
        <v>93</v>
      </c>
      <c r="G95" s="47" t="str">
        <f>TEAMS!L469</f>
        <v>Abby Pittman</v>
      </c>
      <c r="H95" s="65">
        <f>TEAMS!EA443</f>
        <v>86</v>
      </c>
      <c r="I95" s="157" t="str">
        <f>TEAMS!$AC$468</f>
        <v>NF</v>
      </c>
      <c r="J95" s="3">
        <f>COUNT(TEAMS!$O$471:$O$486)</f>
        <v>2</v>
      </c>
      <c r="K95" s="51">
        <v>93</v>
      </c>
      <c r="L95" s="47" t="str">
        <f>TEAMS!L388</f>
        <v>Laura-Grace Hoch</v>
      </c>
      <c r="M95" s="65">
        <f>TEAMS!EB377</f>
        <v>63</v>
      </c>
      <c r="N95" s="157" t="str">
        <f>TEAMS!$AC$387</f>
        <v>LU</v>
      </c>
      <c r="O95" s="3">
        <f>COUNT(TEAMS!$O$390:$O$405)</f>
        <v>1</v>
      </c>
      <c r="P95" s="51">
        <v>93</v>
      </c>
      <c r="Q95" s="47" t="str">
        <f>TEAMS!G551</f>
        <v>Nykisha Watson</v>
      </c>
      <c r="R95" s="65">
        <f>TEAMS!EC554</f>
        <v>77</v>
      </c>
      <c r="S95" s="157" t="str">
        <f>TEAMS!$AC$550</f>
        <v>PV</v>
      </c>
      <c r="T95" s="3">
        <f>COUNT(TEAMS!$J$553:$J$568)</f>
        <v>2</v>
      </c>
    </row>
    <row r="96" spans="1:20" ht="14.25" x14ac:dyDescent="0.2">
      <c r="A96" s="51">
        <v>94</v>
      </c>
      <c r="B96" s="47" t="str">
        <f>TEAMS!V246</f>
        <v>Maritza Loza</v>
      </c>
      <c r="C96" s="65">
        <f>TEAMS!DZ252</f>
        <v>217</v>
      </c>
      <c r="D96" s="157" t="str">
        <f>TEAMS!$AC$245</f>
        <v>GV</v>
      </c>
      <c r="E96" s="3">
        <f>COUNT(TEAMS!$Y$248:$Y$263)</f>
        <v>3</v>
      </c>
      <c r="F96" s="52">
        <v>94</v>
      </c>
      <c r="G96" s="47" t="str">
        <f>TEAMS!B327</f>
        <v>Nelson Thor</v>
      </c>
      <c r="H96" s="65">
        <f>TEAMS!EA314</f>
        <v>85</v>
      </c>
      <c r="I96" s="157" t="str">
        <f>TEAMS!$AC$326</f>
        <v>LI</v>
      </c>
      <c r="J96" s="181">
        <f>COUNT(TEAMS!$E$329:$E$344)</f>
        <v>4</v>
      </c>
      <c r="K96" s="51">
        <v>94</v>
      </c>
      <c r="L96" s="47" t="str">
        <f>TEAMS!L63</f>
        <v>Sam Silva</v>
      </c>
      <c r="M96" s="65">
        <f>TEAMS!EB67</f>
        <v>58</v>
      </c>
      <c r="N96" s="157" t="str">
        <f>TEAMS!$AC$62</f>
        <v>CE</v>
      </c>
      <c r="O96" s="3">
        <f>COUNT(TEAMS!$O$65:$O$80)</f>
        <v>1</v>
      </c>
      <c r="P96" s="51">
        <v>94</v>
      </c>
      <c r="Q96" s="47" t="str">
        <f>TEAMS!V246</f>
        <v>Maritza Loza</v>
      </c>
      <c r="R96" s="65">
        <f>TEAMS!EC252</f>
        <v>75</v>
      </c>
      <c r="S96" s="157" t="str">
        <f>TEAMS!$AC$245</f>
        <v>GV</v>
      </c>
      <c r="T96" s="3">
        <f>COUNT(TEAMS!$Y$248:$Y$263)</f>
        <v>3</v>
      </c>
    </row>
    <row r="97" spans="1:20" ht="14.25" x14ac:dyDescent="0.2">
      <c r="A97" s="51">
        <v>95</v>
      </c>
      <c r="B97" s="47" t="str">
        <f>TEAMS!L$469</f>
        <v>Abby Pittman</v>
      </c>
      <c r="C97" s="65">
        <f>TEAMS!DZ443</f>
        <v>217</v>
      </c>
      <c r="D97" s="157" t="str">
        <f>TEAMS!$AC$468</f>
        <v>NF</v>
      </c>
      <c r="E97" s="3">
        <f>COUNT(TEAMS!$O$471:$O$486)</f>
        <v>2</v>
      </c>
      <c r="F97" s="52">
        <v>95</v>
      </c>
      <c r="G97" s="47" t="str">
        <f>TEAMS!L83</f>
        <v>Alan Marks</v>
      </c>
      <c r="H97" s="65">
        <f>TEAMS!EA72</f>
        <v>84</v>
      </c>
      <c r="I97" s="157" t="str">
        <f>TEAMS!$AC$82</f>
        <v>CE</v>
      </c>
      <c r="J97" s="3">
        <f>COUNT(TEAMS!$O$85:$O$100)</f>
        <v>3</v>
      </c>
      <c r="K97" s="51">
        <v>95</v>
      </c>
      <c r="L97" s="47" t="str">
        <f>TEAMS!V246</f>
        <v>Maritza Loza</v>
      </c>
      <c r="M97" s="65">
        <f>TEAMS!EB252</f>
        <v>55</v>
      </c>
      <c r="N97" s="157" t="str">
        <f>TEAMS!$AC$245</f>
        <v>GV</v>
      </c>
      <c r="O97" s="3">
        <f>COUNT(TEAMS!$Y$248:$Y$263)</f>
        <v>3</v>
      </c>
      <c r="P97" s="51">
        <v>95</v>
      </c>
      <c r="Q97" s="47" t="str">
        <f>TEAMS!L469</f>
        <v>Abby Pittman</v>
      </c>
      <c r="R97" s="65">
        <f>TEAMS!EC443</f>
        <v>74</v>
      </c>
      <c r="S97" s="157" t="str">
        <f>TEAMS!$AC$468</f>
        <v>NF</v>
      </c>
      <c r="T97" s="3">
        <f>COUNT(TEAMS!$O$471:$O$486)</f>
        <v>2</v>
      </c>
    </row>
    <row r="98" spans="1:20" ht="14.25" x14ac:dyDescent="0.2">
      <c r="A98" s="51">
        <v>96</v>
      </c>
      <c r="B98" s="47" t="str">
        <f>TEAMS!Q449</f>
        <v>Reagan Hughes</v>
      </c>
      <c r="C98" s="65">
        <f>TEAMS!DZ439</f>
        <v>212</v>
      </c>
      <c r="D98" s="157" t="str">
        <f>TEAMS!$AC$448</f>
        <v>NF</v>
      </c>
      <c r="E98" s="3">
        <f>COUNT(TEAMS!$T$451:$T$466)</f>
        <v>2</v>
      </c>
      <c r="F98" s="52">
        <v>96</v>
      </c>
      <c r="G98" s="47" t="str">
        <f>TEAMS!L449</f>
        <v>Parker durkin</v>
      </c>
      <c r="H98" s="65">
        <f>TEAMS!EA438</f>
        <v>84</v>
      </c>
      <c r="I98" s="157" t="str">
        <f>TEAMS!$AC$448</f>
        <v>NF</v>
      </c>
      <c r="J98" s="3">
        <f>COUNT(TEAMS!$O$451:$O$466)</f>
        <v>1</v>
      </c>
      <c r="K98" s="51">
        <v>96</v>
      </c>
      <c r="L98" s="47" t="str">
        <f>TEAMS!Q449</f>
        <v>Reagan Hughes</v>
      </c>
      <c r="M98" s="65">
        <f>TEAMS!EB439</f>
        <v>54</v>
      </c>
      <c r="N98" s="157" t="str">
        <f>TEAMS!$AC$448</f>
        <v>NF</v>
      </c>
      <c r="O98" s="3">
        <f>COUNT(TEAMS!$T$451:$T$466)</f>
        <v>2</v>
      </c>
      <c r="P98" s="51">
        <v>96</v>
      </c>
      <c r="Q98" s="47" t="str">
        <f>TEAMS!Q469</f>
        <v>Taylor McArthur</v>
      </c>
      <c r="R98" s="65">
        <f>TEAMS!EC444</f>
        <v>73</v>
      </c>
      <c r="S98" s="157" t="str">
        <f>TEAMS!$AC$468</f>
        <v>NF</v>
      </c>
      <c r="T98" s="3">
        <f>COUNT(TEAMS!$T$471:$T$486)</f>
        <v>1</v>
      </c>
    </row>
    <row r="99" spans="1:20" ht="14.25" x14ac:dyDescent="0.2">
      <c r="A99" s="51">
        <v>97</v>
      </c>
      <c r="B99" s="47" t="str">
        <f>TEAMS!L449</f>
        <v>Parker durkin</v>
      </c>
      <c r="C99" s="65">
        <f>TEAMS!DZ438</f>
        <v>209</v>
      </c>
      <c r="D99" s="157" t="str">
        <f>TEAMS!$AC$448</f>
        <v>NF</v>
      </c>
      <c r="E99" s="3">
        <f>COUNT(TEAMS!$O$451:$O$466)</f>
        <v>1</v>
      </c>
      <c r="F99" s="52">
        <v>97</v>
      </c>
      <c r="G99" s="47" t="str">
        <f>TEAMS!Q449</f>
        <v>Reagan Hughes</v>
      </c>
      <c r="H99" s="65">
        <f>TEAMS!EA439</f>
        <v>83</v>
      </c>
      <c r="I99" s="157" t="str">
        <f>TEAMS!$AC$448</f>
        <v>NF</v>
      </c>
      <c r="J99" s="3">
        <f>COUNT(TEAMS!$T$451:$T$466)</f>
        <v>2</v>
      </c>
      <c r="K99" s="51">
        <v>97</v>
      </c>
      <c r="L99" s="47" t="str">
        <f>TEAMS!B266</f>
        <v>Jose Barraza</v>
      </c>
      <c r="M99" s="65">
        <f>TEAMS!EB253</f>
        <v>51</v>
      </c>
      <c r="N99" s="157" t="str">
        <f>TEAMS!$AC$265</f>
        <v>GV</v>
      </c>
      <c r="O99" s="3">
        <f>COUNT(TEAMS!$E$268:$E$283)</f>
        <v>1</v>
      </c>
      <c r="P99" s="51">
        <v>97</v>
      </c>
      <c r="Q99" s="47" t="str">
        <f>TEAMS!L388</f>
        <v>Laura-Grace Hoch</v>
      </c>
      <c r="R99" s="65">
        <f>TEAMS!EC377</f>
        <v>72</v>
      </c>
      <c r="S99" s="157" t="str">
        <f>TEAMS!$AC$387</f>
        <v>LU</v>
      </c>
      <c r="T99" s="3">
        <f>COUNT(TEAMS!$O$390:$O$405)</f>
        <v>1</v>
      </c>
    </row>
    <row r="100" spans="1:20" ht="14.25" x14ac:dyDescent="0.2">
      <c r="A100" s="51">
        <v>98</v>
      </c>
      <c r="B100" s="47" t="str">
        <f>TEAMS!B266</f>
        <v>Jose Barraza</v>
      </c>
      <c r="C100" s="65">
        <f>TEAMS!DZ253</f>
        <v>195</v>
      </c>
      <c r="D100" s="157" t="str">
        <f>TEAMS!$AC$265</f>
        <v>GV</v>
      </c>
      <c r="E100" s="3">
        <f>COUNT(TEAMS!$E$268:$E$283)</f>
        <v>1</v>
      </c>
      <c r="F100" s="52">
        <v>98</v>
      </c>
      <c r="G100" s="47" t="str">
        <f>TEAMS!B266</f>
        <v>Jose Barraza</v>
      </c>
      <c r="H100" s="65">
        <f>TEAMS!EA253</f>
        <v>80</v>
      </c>
      <c r="I100" s="157" t="str">
        <f>TEAMS!$AC$265</f>
        <v>GV</v>
      </c>
      <c r="J100" s="3">
        <f>COUNT(TEAMS!$E$268:$E$283)</f>
        <v>1</v>
      </c>
      <c r="K100" s="51">
        <v>98</v>
      </c>
      <c r="L100" s="47" t="str">
        <f>TEAMS!L449</f>
        <v>Parker durkin</v>
      </c>
      <c r="M100" s="65">
        <f>TEAMS!EB438</f>
        <v>40</v>
      </c>
      <c r="N100" s="157" t="str">
        <f>TEAMS!$AC$448</f>
        <v>NF</v>
      </c>
      <c r="O100" s="3">
        <f>COUNT(TEAMS!$O$451:$O$466)</f>
        <v>1</v>
      </c>
      <c r="P100" s="51">
        <v>98</v>
      </c>
      <c r="Q100" s="47" t="str">
        <f>TEAMS!B266</f>
        <v>Jose Barraza</v>
      </c>
      <c r="R100" s="65">
        <f>TEAMS!EC253</f>
        <v>64</v>
      </c>
      <c r="S100" s="157" t="str">
        <f>TEAMS!$AC$265</f>
        <v>GV</v>
      </c>
      <c r="T100" s="3">
        <f>COUNT(TEAMS!$E$268:$E$283)</f>
        <v>1</v>
      </c>
    </row>
    <row r="101" spans="1:20" ht="14.25" x14ac:dyDescent="0.2">
      <c r="A101" s="51">
        <v>99</v>
      </c>
      <c r="B101" s="47" t="str">
        <f>TEAMS!G327</f>
        <v>Jayden Pettus</v>
      </c>
      <c r="C101" s="65">
        <f>TEAMS!DZ315</f>
        <v>147</v>
      </c>
      <c r="D101" s="157" t="str">
        <f>TEAMS!$AC$326</f>
        <v>LI</v>
      </c>
      <c r="E101" s="3">
        <f>COUNT(TEAMS!$J$329:$J$344)</f>
        <v>2</v>
      </c>
      <c r="F101" s="52">
        <v>99</v>
      </c>
      <c r="G101" s="47" t="str">
        <f>TEAMS!G266</f>
        <v>JP Perez</v>
      </c>
      <c r="H101" s="65">
        <f>TEAMS!EA254</f>
        <v>72</v>
      </c>
      <c r="I101" s="157" t="str">
        <f>TEAMS!$AC$265</f>
        <v>GV</v>
      </c>
      <c r="J101" s="3">
        <f>COUNT(TEAMS!$J$268:$J$283)</f>
        <v>1</v>
      </c>
      <c r="K101" s="51">
        <v>99</v>
      </c>
      <c r="L101" s="47" t="str">
        <f>TEAMS!G327</f>
        <v>Jayden Pettus</v>
      </c>
      <c r="M101" s="65">
        <f>TEAMS!EB315</f>
        <v>35</v>
      </c>
      <c r="N101" s="157" t="str">
        <f>TEAMS!$AC$326</f>
        <v>LI</v>
      </c>
      <c r="O101" s="3">
        <f>COUNT(TEAMS!$J$329:$J$344)</f>
        <v>2</v>
      </c>
      <c r="P101" s="51">
        <v>99</v>
      </c>
      <c r="Q101" s="47" t="str">
        <f>TEAMS!G327</f>
        <v>Jayden Pettus</v>
      </c>
      <c r="R101" s="65">
        <f>TEAMS!EC315</f>
        <v>50</v>
      </c>
      <c r="S101" s="157" t="str">
        <f>TEAMS!$AC$326</f>
        <v>LI</v>
      </c>
      <c r="T101" s="3">
        <f>COUNT(TEAMS!$J$329:$J$344)</f>
        <v>2</v>
      </c>
    </row>
    <row r="102" spans="1:20" ht="14.25" x14ac:dyDescent="0.2">
      <c r="A102" s="51">
        <v>100</v>
      </c>
      <c r="B102" s="121" t="str">
        <f>TEAMS!G266</f>
        <v>JP Perez</v>
      </c>
      <c r="C102" s="65">
        <f>TEAMS!DZ254</f>
        <v>139</v>
      </c>
      <c r="D102" s="157" t="str">
        <f>TEAMS!$AC$265</f>
        <v>GV</v>
      </c>
      <c r="E102" s="3">
        <f>COUNT(TEAMS!$J$268:$J$283)</f>
        <v>1</v>
      </c>
      <c r="F102" s="52">
        <v>100</v>
      </c>
      <c r="G102" s="56" t="str">
        <f>TEAMS!G327</f>
        <v>Jayden Pettus</v>
      </c>
      <c r="H102" s="68">
        <f>TEAMS!EA315</f>
        <v>69</v>
      </c>
      <c r="I102" s="157" t="str">
        <f>TEAMS!$AC$326</f>
        <v>LI</v>
      </c>
      <c r="J102" s="3">
        <f>COUNT(TEAMS!$J$329:$J$344)</f>
        <v>2</v>
      </c>
      <c r="K102" s="51">
        <v>100</v>
      </c>
      <c r="L102" s="56" t="str">
        <f>TEAMS!G266</f>
        <v>JP Perez</v>
      </c>
      <c r="M102" s="68">
        <f>TEAMS!EB254</f>
        <v>27</v>
      </c>
      <c r="N102" s="157" t="str">
        <f>TEAMS!$AC$265</f>
        <v>GV</v>
      </c>
      <c r="O102" s="3">
        <f>COUNT(TEAMS!$J$268:$J$283)</f>
        <v>1</v>
      </c>
      <c r="P102" s="51">
        <v>100</v>
      </c>
      <c r="Q102" s="56" t="str">
        <f>TEAMS!G266</f>
        <v>JP Perez</v>
      </c>
      <c r="R102" s="68">
        <f>TEAMS!EC254</f>
        <v>40</v>
      </c>
      <c r="S102" s="157" t="str">
        <f>TEAMS!$AC$265</f>
        <v>GV</v>
      </c>
      <c r="T102" s="3">
        <f>COUNT(TEAMS!$J$268:$J$283)</f>
        <v>1</v>
      </c>
    </row>
    <row r="103" spans="1:20" ht="14.25" x14ac:dyDescent="0.2">
      <c r="A103" s="51">
        <v>101</v>
      </c>
      <c r="B103" s="47" t="str">
        <f>TEAMS!V22</f>
        <v>BU 10</v>
      </c>
      <c r="C103" s="65">
        <f>TEAMS!DZ13</f>
        <v>0</v>
      </c>
      <c r="D103" s="178" t="str">
        <f>TEAMS!$AC$21</f>
        <v>BU</v>
      </c>
      <c r="E103" s="3">
        <f>COUNT(TEAMS!$Y$24:$Y$39)</f>
        <v>0</v>
      </c>
      <c r="F103" s="52">
        <v>101</v>
      </c>
      <c r="G103" s="47" t="str">
        <f>TEAMS!V22</f>
        <v>BU 10</v>
      </c>
      <c r="H103" s="65">
        <f>TEAMS!EA13</f>
        <v>0</v>
      </c>
      <c r="I103" s="178" t="str">
        <f>TEAMS!$AC$21</f>
        <v>BU</v>
      </c>
      <c r="J103" s="3">
        <f>COUNT(TEAMS!$Y$24:$Y$39)</f>
        <v>0</v>
      </c>
      <c r="K103" s="51">
        <v>101</v>
      </c>
      <c r="L103" s="47" t="str">
        <f>TEAMS!V22</f>
        <v>BU 10</v>
      </c>
      <c r="M103" s="65">
        <f>TEAMS!EB13</f>
        <v>0</v>
      </c>
      <c r="N103" s="178" t="str">
        <f>TEAMS!$AC$21</f>
        <v>BU</v>
      </c>
      <c r="O103" s="3">
        <f>COUNT(TEAMS!$Y$24:$Y$39)</f>
        <v>0</v>
      </c>
      <c r="P103" s="51">
        <v>101</v>
      </c>
      <c r="Q103" s="47" t="str">
        <f>TEAMS!V22</f>
        <v>BU 10</v>
      </c>
      <c r="R103" s="65">
        <f>TEAMS!EC13</f>
        <v>0</v>
      </c>
      <c r="S103" s="178" t="str">
        <f>TEAMS!$AC$21</f>
        <v>BU</v>
      </c>
      <c r="T103" s="3">
        <f>COUNT(TEAMS!$Y$24:$Y$39)</f>
        <v>0</v>
      </c>
    </row>
    <row r="104" spans="1:20" ht="14.25" x14ac:dyDescent="0.2">
      <c r="A104" s="51">
        <v>102</v>
      </c>
      <c r="B104" s="47" t="str">
        <f>TEAMS!B42</f>
        <v>BU 11</v>
      </c>
      <c r="C104" s="65">
        <f>TEAMS!DZ14</f>
        <v>0</v>
      </c>
      <c r="D104" s="178" t="str">
        <f>TEAMS!$AC$41</f>
        <v>BU</v>
      </c>
      <c r="E104" s="3">
        <f>COUNT(TEAMS!$E$44:$E$59)</f>
        <v>0</v>
      </c>
      <c r="F104" s="52">
        <v>102</v>
      </c>
      <c r="G104" s="47" t="str">
        <f>TEAMS!B42</f>
        <v>BU 11</v>
      </c>
      <c r="H104" s="65">
        <f>TEAMS!EA14</f>
        <v>0</v>
      </c>
      <c r="I104" s="178" t="str">
        <f>TEAMS!$AC$41</f>
        <v>BU</v>
      </c>
      <c r="J104" s="3">
        <f>COUNT(TEAMS!$E$44:$E$59)</f>
        <v>0</v>
      </c>
      <c r="K104" s="51">
        <v>102</v>
      </c>
      <c r="L104" s="47" t="str">
        <f>TEAMS!B42</f>
        <v>BU 11</v>
      </c>
      <c r="M104" s="65">
        <f>TEAMS!EB14</f>
        <v>0</v>
      </c>
      <c r="N104" s="178" t="str">
        <f>TEAMS!$AC$41</f>
        <v>BU</v>
      </c>
      <c r="O104" s="3">
        <f>COUNT(TEAMS!$E$44:$E$59)</f>
        <v>0</v>
      </c>
      <c r="P104" s="51">
        <v>102</v>
      </c>
      <c r="Q104" s="47" t="str">
        <f>TEAMS!B42</f>
        <v>BU 11</v>
      </c>
      <c r="R104" s="65">
        <f>TEAMS!EC14</f>
        <v>0</v>
      </c>
      <c r="S104" s="178" t="str">
        <f>TEAMS!$AC$41</f>
        <v>BU</v>
      </c>
      <c r="T104" s="3">
        <f>COUNT(TEAMS!$E$44:$E$59)</f>
        <v>0</v>
      </c>
    </row>
    <row r="105" spans="1:20" ht="14.25" x14ac:dyDescent="0.2">
      <c r="A105" s="51">
        <v>103</v>
      </c>
      <c r="B105" s="47" t="str">
        <f>TEAMS!G42</f>
        <v>BU 12</v>
      </c>
      <c r="C105" s="65">
        <f>TEAMS!DZ15</f>
        <v>0</v>
      </c>
      <c r="D105" s="178" t="str">
        <f>TEAMS!$AC$41</f>
        <v>BU</v>
      </c>
      <c r="E105" s="3">
        <f>COUNT(TEAMS!$J$44:$J$59)</f>
        <v>0</v>
      </c>
      <c r="F105" s="52">
        <v>103</v>
      </c>
      <c r="G105" s="47" t="str">
        <f>TEAMS!G42</f>
        <v>BU 12</v>
      </c>
      <c r="H105" s="65">
        <f>TEAMS!EA15</f>
        <v>0</v>
      </c>
      <c r="I105" s="178" t="str">
        <f>TEAMS!$AC$41</f>
        <v>BU</v>
      </c>
      <c r="J105" s="3">
        <f>COUNT(TEAMS!$J$44:$J$59)</f>
        <v>0</v>
      </c>
      <c r="K105" s="51">
        <v>103</v>
      </c>
      <c r="L105" s="47" t="str">
        <f>TEAMS!G42</f>
        <v>BU 12</v>
      </c>
      <c r="M105" s="65">
        <f>TEAMS!EB15</f>
        <v>0</v>
      </c>
      <c r="N105" s="178" t="str">
        <f>TEAMS!$AC$41</f>
        <v>BU</v>
      </c>
      <c r="O105" s="3">
        <f>COUNT(TEAMS!$J$44:$J$59)</f>
        <v>0</v>
      </c>
      <c r="P105" s="51">
        <v>103</v>
      </c>
      <c r="Q105" s="47" t="str">
        <f>TEAMS!G42</f>
        <v>BU 12</v>
      </c>
      <c r="R105" s="65">
        <f>TEAMS!EC15</f>
        <v>0</v>
      </c>
      <c r="S105" s="178" t="str">
        <f>TEAMS!$AC$41</f>
        <v>BU</v>
      </c>
      <c r="T105" s="3">
        <f>COUNT(TEAMS!$J$44:$J$59)</f>
        <v>0</v>
      </c>
    </row>
    <row r="106" spans="1:20" ht="14.25" x14ac:dyDescent="0.2">
      <c r="A106" s="51">
        <v>104</v>
      </c>
      <c r="B106" s="47" t="str">
        <f>TEAMS!L42</f>
        <v>BU 13</v>
      </c>
      <c r="C106" s="65">
        <f>TEAMS!DZ16</f>
        <v>0</v>
      </c>
      <c r="D106" s="178" t="str">
        <f>TEAMS!$AC$41</f>
        <v>BU</v>
      </c>
      <c r="E106" s="3">
        <f>COUNT(TEAMS!$O$44:$O$59)</f>
        <v>0</v>
      </c>
      <c r="F106" s="52">
        <v>104</v>
      </c>
      <c r="G106" s="47" t="str">
        <f>TEAMS!L42</f>
        <v>BU 13</v>
      </c>
      <c r="H106" s="65">
        <f>TEAMS!EA16</f>
        <v>0</v>
      </c>
      <c r="I106" s="178" t="str">
        <f>TEAMS!$AC$41</f>
        <v>BU</v>
      </c>
      <c r="J106" s="3">
        <f>COUNT(TEAMS!$O$44:$O$59)</f>
        <v>0</v>
      </c>
      <c r="K106" s="51">
        <v>104</v>
      </c>
      <c r="L106" s="47" t="str">
        <f>TEAMS!L42</f>
        <v>BU 13</v>
      </c>
      <c r="M106" s="65">
        <f>TEAMS!EB16</f>
        <v>0</v>
      </c>
      <c r="N106" s="178" t="str">
        <f>TEAMS!$AC$41</f>
        <v>BU</v>
      </c>
      <c r="O106" s="3">
        <f>COUNT(TEAMS!$O$44:$O$59)</f>
        <v>0</v>
      </c>
      <c r="P106" s="51">
        <v>104</v>
      </c>
      <c r="Q106" s="47" t="str">
        <f>TEAMS!L42</f>
        <v>BU 13</v>
      </c>
      <c r="R106" s="65">
        <f>TEAMS!EC16</f>
        <v>0</v>
      </c>
      <c r="S106" s="178" t="str">
        <f>TEAMS!$AC$41</f>
        <v>BU</v>
      </c>
      <c r="T106" s="3">
        <f>COUNT(TEAMS!$O$44:$O$59)</f>
        <v>0</v>
      </c>
    </row>
    <row r="107" spans="1:20" ht="14.25" x14ac:dyDescent="0.2">
      <c r="A107" s="51">
        <v>105</v>
      </c>
      <c r="B107" s="47" t="str">
        <f>TEAMS!Q42</f>
        <v>BU 14</v>
      </c>
      <c r="C107" s="65">
        <f>TEAMS!DZ17</f>
        <v>0</v>
      </c>
      <c r="D107" s="178" t="str">
        <f>TEAMS!$AC$41</f>
        <v>BU</v>
      </c>
      <c r="E107" s="3">
        <f>COUNT(TEAMS!$T$44:$T$59)</f>
        <v>0</v>
      </c>
      <c r="F107" s="52">
        <v>105</v>
      </c>
      <c r="G107" s="56" t="str">
        <f>TEAMS!Q42</f>
        <v>BU 14</v>
      </c>
      <c r="H107" s="68">
        <f>TEAMS!EA17</f>
        <v>0</v>
      </c>
      <c r="I107" s="178" t="str">
        <f>TEAMS!$AC$41</f>
        <v>BU</v>
      </c>
      <c r="J107" s="3">
        <f>COUNT(TEAMS!$T$44:$T$59)</f>
        <v>0</v>
      </c>
      <c r="K107" s="51">
        <v>105</v>
      </c>
      <c r="L107" s="56" t="str">
        <f>TEAMS!Q42</f>
        <v>BU 14</v>
      </c>
      <c r="M107" s="68">
        <f>TEAMS!EB17</f>
        <v>0</v>
      </c>
      <c r="N107" s="178" t="str">
        <f>TEAMS!$AC$41</f>
        <v>BU</v>
      </c>
      <c r="O107" s="3">
        <f>COUNT(TEAMS!$T$44:$T$59)</f>
        <v>0</v>
      </c>
      <c r="P107" s="51">
        <v>105</v>
      </c>
      <c r="Q107" s="56" t="str">
        <f>TEAMS!Q42</f>
        <v>BU 14</v>
      </c>
      <c r="R107" s="68">
        <f>TEAMS!EC17</f>
        <v>0</v>
      </c>
      <c r="S107" s="178" t="str">
        <f>TEAMS!$AC$41</f>
        <v>BU</v>
      </c>
      <c r="T107" s="3">
        <f>COUNT(TEAMS!$T$44:$T$59)</f>
        <v>0</v>
      </c>
    </row>
    <row r="108" spans="1:20" ht="14.25" x14ac:dyDescent="0.2">
      <c r="A108" s="51">
        <v>106</v>
      </c>
      <c r="B108" s="47" t="str">
        <f>TEAMS!V42</f>
        <v>BU 15</v>
      </c>
      <c r="C108" s="65">
        <f>TEAMS!DZ18</f>
        <v>0</v>
      </c>
      <c r="D108" s="178" t="str">
        <f>TEAMS!$AC$41</f>
        <v>BU</v>
      </c>
      <c r="E108" s="3">
        <f>COUNT(TEAMS!$Y$44:$Y$59)</f>
        <v>0</v>
      </c>
      <c r="F108" s="52">
        <v>106</v>
      </c>
      <c r="G108" s="47" t="str">
        <f>TEAMS!V42</f>
        <v>BU 15</v>
      </c>
      <c r="H108" s="68">
        <f>TEAMS!EA18</f>
        <v>0</v>
      </c>
      <c r="I108" s="178" t="str">
        <f>TEAMS!$AC$41</f>
        <v>BU</v>
      </c>
      <c r="J108" s="3">
        <f>COUNT(TEAMS!$Y$44:$Y$59)</f>
        <v>0</v>
      </c>
      <c r="K108" s="51">
        <v>106</v>
      </c>
      <c r="L108" s="47" t="str">
        <f>TEAMS!V42</f>
        <v>BU 15</v>
      </c>
      <c r="M108" s="68">
        <f>TEAMS!EB18</f>
        <v>0</v>
      </c>
      <c r="N108" s="178" t="str">
        <f>TEAMS!$AC$41</f>
        <v>BU</v>
      </c>
      <c r="O108" s="3">
        <f>COUNT(TEAMS!$Y$44:$Y$59)</f>
        <v>0</v>
      </c>
      <c r="P108" s="51">
        <v>106</v>
      </c>
      <c r="Q108" s="47" t="str">
        <f>TEAMS!V42</f>
        <v>BU 15</v>
      </c>
      <c r="R108" s="68">
        <f>TEAMS!EC18</f>
        <v>0</v>
      </c>
      <c r="S108" s="178" t="str">
        <f>TEAMS!$AC$41</f>
        <v>BU</v>
      </c>
      <c r="T108" s="3">
        <f>COUNT(TEAMS!$Y$44:$Y$59)</f>
        <v>0</v>
      </c>
    </row>
    <row r="109" spans="1:20" ht="14.25" x14ac:dyDescent="0.2">
      <c r="A109" s="51">
        <v>107</v>
      </c>
      <c r="B109" s="47" t="str">
        <f>TEAMS!V83</f>
        <v>CE 10</v>
      </c>
      <c r="C109" s="65">
        <f>TEAMS!DZ74</f>
        <v>0</v>
      </c>
      <c r="D109" s="157" t="str">
        <f>TEAMS!$AC$82</f>
        <v>CE</v>
      </c>
      <c r="E109" s="3">
        <f>COUNT(TEAMS!$Y$85:$Y$100)</f>
        <v>0</v>
      </c>
      <c r="F109" s="52">
        <v>107</v>
      </c>
      <c r="G109" s="56" t="str">
        <f>TEAMS!V83</f>
        <v>CE 10</v>
      </c>
      <c r="H109" s="68">
        <f>TEAMS!EA74</f>
        <v>0</v>
      </c>
      <c r="I109" s="157" t="str">
        <f>TEAMS!$AC$82</f>
        <v>CE</v>
      </c>
      <c r="J109" s="3">
        <f>COUNT(TEAMS!$Y$85:$Y$100)</f>
        <v>0</v>
      </c>
      <c r="K109" s="51">
        <v>107</v>
      </c>
      <c r="L109" s="56" t="str">
        <f>TEAMS!V83</f>
        <v>CE 10</v>
      </c>
      <c r="M109" s="68">
        <f>TEAMS!EB74</f>
        <v>0</v>
      </c>
      <c r="N109" s="157" t="str">
        <f>TEAMS!$AC$82</f>
        <v>CE</v>
      </c>
      <c r="O109" s="3">
        <f>COUNT(TEAMS!$Y$85:$Y$100)</f>
        <v>0</v>
      </c>
      <c r="P109" s="51">
        <v>107</v>
      </c>
      <c r="Q109" s="56" t="str">
        <f>TEAMS!V83</f>
        <v>CE 10</v>
      </c>
      <c r="R109" s="68">
        <f>TEAMS!EC74</f>
        <v>0</v>
      </c>
      <c r="S109" s="157" t="str">
        <f>TEAMS!$AC$82</f>
        <v>CE</v>
      </c>
      <c r="T109" s="3">
        <f>COUNT(TEAMS!$Y$85:$Y$100)</f>
        <v>0</v>
      </c>
    </row>
    <row r="110" spans="1:20" ht="14.25" x14ac:dyDescent="0.2">
      <c r="A110" s="51">
        <v>108</v>
      </c>
      <c r="B110" s="47" t="str">
        <f>TEAMS!B$103</f>
        <v>CE 11</v>
      </c>
      <c r="C110" s="65">
        <f>TEAMS!DZ75</f>
        <v>0</v>
      </c>
      <c r="D110" s="157" t="str">
        <f>TEAMS!$AC$102</f>
        <v>CE</v>
      </c>
      <c r="E110" s="3">
        <f>COUNT(TEAMS!$E$105:$E$120)</f>
        <v>0</v>
      </c>
      <c r="F110" s="52">
        <v>108</v>
      </c>
      <c r="G110" s="56" t="str">
        <f>TEAMS!B103</f>
        <v>CE 11</v>
      </c>
      <c r="H110" s="68">
        <f>TEAMS!EA75</f>
        <v>0</v>
      </c>
      <c r="I110" s="157" t="str">
        <f>TEAMS!$AC$102</f>
        <v>CE</v>
      </c>
      <c r="J110" s="3">
        <f>COUNT(TEAMS!$E$105:$E$120)</f>
        <v>0</v>
      </c>
      <c r="K110" s="51">
        <v>108</v>
      </c>
      <c r="L110" s="56" t="str">
        <f>TEAMS!B103</f>
        <v>CE 11</v>
      </c>
      <c r="M110" s="68">
        <f>TEAMS!EB75</f>
        <v>0</v>
      </c>
      <c r="N110" s="157" t="str">
        <f>TEAMS!$AC$102</f>
        <v>CE</v>
      </c>
      <c r="O110" s="3">
        <f>COUNT(TEAMS!$E$105:$E$120)</f>
        <v>0</v>
      </c>
      <c r="P110" s="51">
        <v>108</v>
      </c>
      <c r="Q110" s="56" t="str">
        <f>TEAMS!B103</f>
        <v>CE 11</v>
      </c>
      <c r="R110" s="68">
        <f>TEAMS!EC75</f>
        <v>0</v>
      </c>
      <c r="S110" s="157" t="str">
        <f>TEAMS!$AC$102</f>
        <v>CE</v>
      </c>
      <c r="T110" s="3">
        <f>COUNT(TEAMS!$E$105:$E$120)</f>
        <v>0</v>
      </c>
    </row>
    <row r="111" spans="1:20" ht="14.25" x14ac:dyDescent="0.2">
      <c r="A111" s="51">
        <v>109</v>
      </c>
      <c r="B111" s="47" t="str">
        <f>TEAMS!G$103</f>
        <v>CE 12</v>
      </c>
      <c r="C111" s="65">
        <f>TEAMS!DZ76</f>
        <v>0</v>
      </c>
      <c r="D111" s="157" t="str">
        <f>TEAMS!$AC$102</f>
        <v>CE</v>
      </c>
      <c r="E111" s="3">
        <f>COUNT(TEAMS!$J$105:$J$120)</f>
        <v>0</v>
      </c>
      <c r="F111" s="52">
        <v>109</v>
      </c>
      <c r="G111" s="47" t="str">
        <f>TEAMS!G103</f>
        <v>CE 12</v>
      </c>
      <c r="H111" s="68">
        <f>TEAMS!EA76</f>
        <v>0</v>
      </c>
      <c r="I111" s="157" t="str">
        <f>TEAMS!$AC$102</f>
        <v>CE</v>
      </c>
      <c r="J111" s="3">
        <f>COUNT(TEAMS!$J$105:$J$120)</f>
        <v>0</v>
      </c>
      <c r="K111" s="51">
        <v>109</v>
      </c>
      <c r="L111" s="47" t="str">
        <f>TEAMS!G103</f>
        <v>CE 12</v>
      </c>
      <c r="M111" s="68">
        <f>TEAMS!EB76</f>
        <v>0</v>
      </c>
      <c r="N111" s="157" t="str">
        <f>TEAMS!$AC$102</f>
        <v>CE</v>
      </c>
      <c r="O111" s="3">
        <f>COUNT(TEAMS!$J$105:$J$120)</f>
        <v>0</v>
      </c>
      <c r="P111" s="51">
        <v>109</v>
      </c>
      <c r="Q111" s="47" t="str">
        <f>TEAMS!G103</f>
        <v>CE 12</v>
      </c>
      <c r="R111" s="68">
        <f>TEAMS!EC76</f>
        <v>0</v>
      </c>
      <c r="S111" s="157" t="str">
        <f>TEAMS!$AC$102</f>
        <v>CE</v>
      </c>
      <c r="T111" s="3">
        <f>COUNT(TEAMS!$J$105:$J$120)</f>
        <v>0</v>
      </c>
    </row>
    <row r="112" spans="1:20" ht="14.25" x14ac:dyDescent="0.2">
      <c r="A112" s="51">
        <v>110</v>
      </c>
      <c r="B112" s="47" t="str">
        <f>TEAMS!L$103</f>
        <v>CE 13</v>
      </c>
      <c r="C112" s="65">
        <f>TEAMS!DZ77</f>
        <v>0</v>
      </c>
      <c r="D112" s="157" t="str">
        <f>TEAMS!$AC$102</f>
        <v>CE</v>
      </c>
      <c r="E112" s="3">
        <f>COUNT(TEAMS!$O$105:$O$120)</f>
        <v>0</v>
      </c>
      <c r="F112" s="52">
        <v>110</v>
      </c>
      <c r="G112" s="47" t="str">
        <f>TEAMS!L103</f>
        <v>CE 13</v>
      </c>
      <c r="H112" s="68">
        <f>TEAMS!EA77</f>
        <v>0</v>
      </c>
      <c r="I112" s="157" t="str">
        <f>TEAMS!$AC$102</f>
        <v>CE</v>
      </c>
      <c r="J112" s="3">
        <f>COUNT(TEAMS!$O$105:$O$120)</f>
        <v>0</v>
      </c>
      <c r="K112" s="51">
        <v>110</v>
      </c>
      <c r="L112" s="47" t="str">
        <f>TEAMS!L103</f>
        <v>CE 13</v>
      </c>
      <c r="M112" s="68">
        <f>TEAMS!EB77</f>
        <v>0</v>
      </c>
      <c r="N112" s="157" t="str">
        <f>TEAMS!$AC$102</f>
        <v>CE</v>
      </c>
      <c r="O112" s="3">
        <f>COUNT(TEAMS!$O$105:$O$120)</f>
        <v>0</v>
      </c>
      <c r="P112" s="51">
        <v>110</v>
      </c>
      <c r="Q112" s="47" t="str">
        <f>TEAMS!L103</f>
        <v>CE 13</v>
      </c>
      <c r="R112" s="68">
        <f>TEAMS!EC77</f>
        <v>0</v>
      </c>
      <c r="S112" s="157" t="str">
        <f>TEAMS!$AC$102</f>
        <v>CE</v>
      </c>
      <c r="T112" s="3">
        <f>COUNT(TEAMS!$O$105:$O$120)</f>
        <v>0</v>
      </c>
    </row>
    <row r="113" spans="1:20" ht="14.25" x14ac:dyDescent="0.2">
      <c r="A113" s="51">
        <v>111</v>
      </c>
      <c r="B113" s="47" t="str">
        <f>TEAMS!Q$103</f>
        <v>CE 14</v>
      </c>
      <c r="C113" s="65">
        <f>TEAMS!DZ78</f>
        <v>0</v>
      </c>
      <c r="D113" s="157" t="str">
        <f>TEAMS!$AC$102</f>
        <v>CE</v>
      </c>
      <c r="E113" s="3">
        <f>COUNT(TEAMS!$T$105:$T$120)</f>
        <v>0</v>
      </c>
      <c r="F113" s="52">
        <v>111</v>
      </c>
      <c r="G113" s="47" t="str">
        <f>TEAMS!Q103</f>
        <v>CE 14</v>
      </c>
      <c r="H113" s="68">
        <f>TEAMS!EA78</f>
        <v>0</v>
      </c>
      <c r="I113" s="157" t="str">
        <f>TEAMS!$AC$102</f>
        <v>CE</v>
      </c>
      <c r="J113" s="3">
        <f>COUNT(TEAMS!$T$105:$T$120)</f>
        <v>0</v>
      </c>
      <c r="K113" s="51">
        <v>111</v>
      </c>
      <c r="L113" s="47" t="str">
        <f>TEAMS!Q103</f>
        <v>CE 14</v>
      </c>
      <c r="M113" s="68">
        <f>TEAMS!EB78</f>
        <v>0</v>
      </c>
      <c r="N113" s="157" t="str">
        <f>TEAMS!$AC$102</f>
        <v>CE</v>
      </c>
      <c r="O113" s="3">
        <f>COUNT(TEAMS!$T$105:$T$120)</f>
        <v>0</v>
      </c>
      <c r="P113" s="51">
        <v>111</v>
      </c>
      <c r="Q113" s="47" t="str">
        <f>TEAMS!Q103</f>
        <v>CE 14</v>
      </c>
      <c r="R113" s="68">
        <f>TEAMS!EC78</f>
        <v>0</v>
      </c>
      <c r="S113" s="157" t="str">
        <f>TEAMS!$AC$102</f>
        <v>CE</v>
      </c>
      <c r="T113" s="3">
        <f>COUNT(TEAMS!$T$105:$T$120)</f>
        <v>0</v>
      </c>
    </row>
    <row r="114" spans="1:20" ht="14.25" x14ac:dyDescent="0.2">
      <c r="A114" s="51">
        <v>112</v>
      </c>
      <c r="B114" s="47" t="str">
        <f>TEAMS!V$103</f>
        <v>CE 15</v>
      </c>
      <c r="C114" s="65">
        <f>TEAMS!DZ79</f>
        <v>0</v>
      </c>
      <c r="D114" s="157" t="str">
        <f>TEAMS!$AC$102</f>
        <v>CE</v>
      </c>
      <c r="E114" s="3">
        <f>COUNT(TEAMS!$Y$105:$Y$120)</f>
        <v>0</v>
      </c>
      <c r="F114" s="52">
        <v>112</v>
      </c>
      <c r="G114" s="47" t="str">
        <f>TEAMS!V103</f>
        <v>CE 15</v>
      </c>
      <c r="H114" s="68">
        <f>TEAMS!EA79</f>
        <v>0</v>
      </c>
      <c r="I114" s="157" t="str">
        <f>TEAMS!$AC$102</f>
        <v>CE</v>
      </c>
      <c r="J114" s="3">
        <f>COUNT(TEAMS!$Y$105:$Y$120)</f>
        <v>0</v>
      </c>
      <c r="K114" s="51">
        <v>112</v>
      </c>
      <c r="L114" s="47" t="str">
        <f>TEAMS!V103</f>
        <v>CE 15</v>
      </c>
      <c r="M114" s="68">
        <f>TEAMS!EB79</f>
        <v>0</v>
      </c>
      <c r="N114" s="157" t="str">
        <f>TEAMS!$AC$102</f>
        <v>CE</v>
      </c>
      <c r="O114" s="3">
        <f>COUNT(TEAMS!$Y$105:$Y$120)</f>
        <v>0</v>
      </c>
      <c r="P114" s="51">
        <v>112</v>
      </c>
      <c r="Q114" s="47" t="str">
        <f>TEAMS!V103</f>
        <v>CE 15</v>
      </c>
      <c r="R114" s="68">
        <f>TEAMS!EC79</f>
        <v>0</v>
      </c>
      <c r="S114" s="157" t="str">
        <f>TEAMS!$AC$102</f>
        <v>CE</v>
      </c>
      <c r="T114" s="3">
        <f>COUNT(TEAMS!$Y$105:$Y$120)</f>
        <v>0</v>
      </c>
    </row>
    <row r="115" spans="1:20" ht="14.25" x14ac:dyDescent="0.2">
      <c r="A115" s="51">
        <v>113</v>
      </c>
      <c r="B115" s="47" t="str">
        <f>TEAMS!Q83</f>
        <v>CE 9</v>
      </c>
      <c r="C115" s="65">
        <f>TEAMS!DZ73</f>
        <v>0</v>
      </c>
      <c r="D115" s="157" t="str">
        <f>TEAMS!$AC$82</f>
        <v>CE</v>
      </c>
      <c r="E115" s="3">
        <f>COUNT(TEAMS!$T$85:$T$100)</f>
        <v>0</v>
      </c>
      <c r="F115" s="52">
        <v>113</v>
      </c>
      <c r="G115" s="47" t="str">
        <f>TEAMS!Q83</f>
        <v>CE 9</v>
      </c>
      <c r="H115" s="68">
        <f>TEAMS!EA73</f>
        <v>0</v>
      </c>
      <c r="I115" s="157" t="str">
        <f>TEAMS!$AC$82</f>
        <v>CE</v>
      </c>
      <c r="J115" s="3">
        <f>COUNT(TEAMS!$T$85:$T$100)</f>
        <v>0</v>
      </c>
      <c r="K115" s="51">
        <v>113</v>
      </c>
      <c r="L115" s="47" t="str">
        <f>TEAMS!Q83</f>
        <v>CE 9</v>
      </c>
      <c r="M115" s="68">
        <f>TEAMS!EB73</f>
        <v>0</v>
      </c>
      <c r="N115" s="157" t="str">
        <f>TEAMS!$AC$82</f>
        <v>CE</v>
      </c>
      <c r="O115" s="3">
        <f>COUNT(TEAMS!$T$85:$T$100)</f>
        <v>0</v>
      </c>
      <c r="P115" s="51">
        <v>113</v>
      </c>
      <c r="Q115" s="47" t="str">
        <f>TEAMS!Q83</f>
        <v>CE 9</v>
      </c>
      <c r="R115" s="68">
        <f>TEAMS!EC73</f>
        <v>0</v>
      </c>
      <c r="S115" s="157" t="str">
        <f>TEAMS!$AC$82</f>
        <v>CE</v>
      </c>
      <c r="T115" s="3">
        <f>COUNT(TEAMS!$T$85:$T$100)</f>
        <v>0</v>
      </c>
    </row>
    <row r="116" spans="1:20" ht="14.25" x14ac:dyDescent="0.2">
      <c r="A116" s="51">
        <v>114</v>
      </c>
      <c r="B116" s="47" t="str">
        <f>TEAMS!$V$144</f>
        <v>DU 10</v>
      </c>
      <c r="C116" s="65">
        <f>TEAMS!DZ135</f>
        <v>0</v>
      </c>
      <c r="D116" s="157" t="str">
        <f>TEAMS!$AC$143</f>
        <v>DU</v>
      </c>
      <c r="E116" s="3">
        <f>COUNT(TEAMS!$Y$146:$Y$161)</f>
        <v>0</v>
      </c>
      <c r="F116" s="52">
        <v>114</v>
      </c>
      <c r="G116" s="47" t="str">
        <f>TEAMS!$V$144</f>
        <v>DU 10</v>
      </c>
      <c r="H116" s="68">
        <f>TEAMS!EA135</f>
        <v>0</v>
      </c>
      <c r="I116" s="157" t="str">
        <f>TEAMS!$AC$143</f>
        <v>DU</v>
      </c>
      <c r="J116" s="3">
        <f>COUNT(TEAMS!$Y$146:$Y$161)</f>
        <v>0</v>
      </c>
      <c r="K116" s="51">
        <v>114</v>
      </c>
      <c r="L116" s="47" t="str">
        <f>TEAMS!$V$144</f>
        <v>DU 10</v>
      </c>
      <c r="M116" s="68">
        <f>TEAMS!EB135</f>
        <v>0</v>
      </c>
      <c r="N116" s="157" t="str">
        <f>TEAMS!$AC$143</f>
        <v>DU</v>
      </c>
      <c r="O116" s="3">
        <f>COUNT(TEAMS!$Y$146:$Y$161)</f>
        <v>0</v>
      </c>
      <c r="P116" s="51">
        <v>114</v>
      </c>
      <c r="Q116" s="47" t="str">
        <f>TEAMS!$V$144</f>
        <v>DU 10</v>
      </c>
      <c r="R116" s="68">
        <f>TEAMS!EC135</f>
        <v>0</v>
      </c>
      <c r="S116" s="157" t="str">
        <f>TEAMS!$AC$143</f>
        <v>DU</v>
      </c>
      <c r="T116" s="3">
        <f>COUNT(TEAMS!$Y$146:$Y$161)</f>
        <v>0</v>
      </c>
    </row>
    <row r="117" spans="1:20" ht="14.25" x14ac:dyDescent="0.2">
      <c r="A117" s="51">
        <v>115</v>
      </c>
      <c r="B117" s="47" t="str">
        <f>TEAMS!$B$164</f>
        <v>DU 11</v>
      </c>
      <c r="C117" s="65">
        <f>TEAMS!DZ136</f>
        <v>0</v>
      </c>
      <c r="D117" s="157" t="str">
        <f>TEAMS!$AC$163</f>
        <v>DU</v>
      </c>
      <c r="E117" s="3">
        <f>COUNT(TEAMS!$E$166:$E$181)</f>
        <v>0</v>
      </c>
      <c r="F117" s="52">
        <v>115</v>
      </c>
      <c r="G117" s="47" t="str">
        <f>TEAMS!$B$164</f>
        <v>DU 11</v>
      </c>
      <c r="H117" s="68">
        <f>TEAMS!EA136</f>
        <v>0</v>
      </c>
      <c r="I117" s="157" t="str">
        <f>TEAMS!$AC$163</f>
        <v>DU</v>
      </c>
      <c r="J117" s="3">
        <f>COUNT(TEAMS!$E$166:$E$181)</f>
        <v>0</v>
      </c>
      <c r="K117" s="51">
        <v>115</v>
      </c>
      <c r="L117" s="47" t="str">
        <f>TEAMS!$B$164</f>
        <v>DU 11</v>
      </c>
      <c r="M117" s="68">
        <f>TEAMS!EB136</f>
        <v>0</v>
      </c>
      <c r="N117" s="157" t="str">
        <f>TEAMS!$AC$163</f>
        <v>DU</v>
      </c>
      <c r="O117" s="3">
        <f>COUNT(TEAMS!$E$166:$E$181)</f>
        <v>0</v>
      </c>
      <c r="P117" s="51">
        <v>115</v>
      </c>
      <c r="Q117" s="47" t="str">
        <f>TEAMS!$B$164</f>
        <v>DU 11</v>
      </c>
      <c r="R117" s="68">
        <f>TEAMS!EC136</f>
        <v>0</v>
      </c>
      <c r="S117" s="157" t="str">
        <f>TEAMS!$AC$163</f>
        <v>DU</v>
      </c>
      <c r="T117" s="3">
        <f>COUNT(TEAMS!$E$166:$E$181)</f>
        <v>0</v>
      </c>
    </row>
    <row r="118" spans="1:20" ht="14.25" x14ac:dyDescent="0.2">
      <c r="A118" s="51">
        <v>116</v>
      </c>
      <c r="B118" s="47" t="str">
        <f>TEAMS!$G$164</f>
        <v>DU 12</v>
      </c>
      <c r="C118" s="65">
        <f>TEAMS!DZ137</f>
        <v>0</v>
      </c>
      <c r="D118" s="157" t="str">
        <f>TEAMS!$AC$163</f>
        <v>DU</v>
      </c>
      <c r="E118" s="3">
        <f>COUNT(TEAMS!$J$166:$J$181)</f>
        <v>0</v>
      </c>
      <c r="F118" s="52">
        <v>116</v>
      </c>
      <c r="G118" s="47" t="str">
        <f>TEAMS!$G$164</f>
        <v>DU 12</v>
      </c>
      <c r="H118" s="68">
        <f>TEAMS!EA137</f>
        <v>0</v>
      </c>
      <c r="I118" s="157" t="str">
        <f>TEAMS!$AC$163</f>
        <v>DU</v>
      </c>
      <c r="J118" s="3">
        <f>COUNT(TEAMS!$J$166:$J$181)</f>
        <v>0</v>
      </c>
      <c r="K118" s="51">
        <v>116</v>
      </c>
      <c r="L118" s="47" t="str">
        <f>TEAMS!$G$164</f>
        <v>DU 12</v>
      </c>
      <c r="M118" s="68">
        <f>TEAMS!EB137</f>
        <v>0</v>
      </c>
      <c r="N118" s="157" t="str">
        <f>TEAMS!$AC$163</f>
        <v>DU</v>
      </c>
      <c r="O118" s="3">
        <f>COUNT(TEAMS!$J$166:$J$181)</f>
        <v>0</v>
      </c>
      <c r="P118" s="51">
        <v>116</v>
      </c>
      <c r="Q118" s="47" t="str">
        <f>TEAMS!$G$164</f>
        <v>DU 12</v>
      </c>
      <c r="R118" s="68">
        <f>TEAMS!EC137</f>
        <v>0</v>
      </c>
      <c r="S118" s="157" t="str">
        <f>TEAMS!$AC$163</f>
        <v>DU</v>
      </c>
      <c r="T118" s="3">
        <f>COUNT(TEAMS!$J$166:$J$181)</f>
        <v>0</v>
      </c>
    </row>
    <row r="119" spans="1:20" ht="14.25" x14ac:dyDescent="0.2">
      <c r="A119" s="51">
        <v>117</v>
      </c>
      <c r="B119" s="47" t="str">
        <f>TEAMS!$L$164</f>
        <v>DU 13</v>
      </c>
      <c r="C119" s="65">
        <f>TEAMS!DZ138</f>
        <v>0</v>
      </c>
      <c r="D119" s="157" t="str">
        <f>TEAMS!$AC$163</f>
        <v>DU</v>
      </c>
      <c r="E119" s="3">
        <f>COUNT(TEAMS!$O$166:$O$181)</f>
        <v>0</v>
      </c>
      <c r="F119" s="52">
        <v>117</v>
      </c>
      <c r="G119" s="47" t="str">
        <f>TEAMS!$L$164</f>
        <v>DU 13</v>
      </c>
      <c r="H119" s="68">
        <f>TEAMS!EA138</f>
        <v>0</v>
      </c>
      <c r="I119" s="157" t="str">
        <f>TEAMS!$AC$163</f>
        <v>DU</v>
      </c>
      <c r="J119" s="3">
        <f>COUNT(TEAMS!$O$166:$O$181)</f>
        <v>0</v>
      </c>
      <c r="K119" s="51">
        <v>117</v>
      </c>
      <c r="L119" s="47" t="str">
        <f>TEAMS!$L$164</f>
        <v>DU 13</v>
      </c>
      <c r="M119" s="68">
        <f>TEAMS!EB138</f>
        <v>0</v>
      </c>
      <c r="N119" s="157" t="str">
        <f>TEAMS!$AC$163</f>
        <v>DU</v>
      </c>
      <c r="O119" s="3">
        <f>COUNT(TEAMS!$O$166:$O$181)</f>
        <v>0</v>
      </c>
      <c r="P119" s="51">
        <v>117</v>
      </c>
      <c r="Q119" s="47" t="str">
        <f>TEAMS!$L$164</f>
        <v>DU 13</v>
      </c>
      <c r="R119" s="68">
        <f>TEAMS!EC138</f>
        <v>0</v>
      </c>
      <c r="S119" s="157" t="str">
        <f>TEAMS!$AC$163</f>
        <v>DU</v>
      </c>
      <c r="T119" s="3">
        <f>COUNT(TEAMS!$O$166:$O$181)</f>
        <v>0</v>
      </c>
    </row>
    <row r="120" spans="1:20" ht="14.25" x14ac:dyDescent="0.2">
      <c r="A120" s="51">
        <v>118</v>
      </c>
      <c r="B120" s="47" t="str">
        <f>TEAMS!$Q$164</f>
        <v>DU 14</v>
      </c>
      <c r="C120" s="65">
        <f>TEAMS!DZ139</f>
        <v>0</v>
      </c>
      <c r="D120" s="157" t="str">
        <f>TEAMS!$AC$163</f>
        <v>DU</v>
      </c>
      <c r="E120" s="3">
        <f>COUNT(TEAMS!$T$166:$T$181)</f>
        <v>0</v>
      </c>
      <c r="F120" s="52">
        <v>118</v>
      </c>
      <c r="G120" s="47" t="str">
        <f>TEAMS!$Q$164</f>
        <v>DU 14</v>
      </c>
      <c r="H120" s="68">
        <f>TEAMS!EA139</f>
        <v>0</v>
      </c>
      <c r="I120" s="157" t="str">
        <f>TEAMS!$AC$163</f>
        <v>DU</v>
      </c>
      <c r="J120" s="3">
        <f>COUNT(TEAMS!$T$166:$T$181)</f>
        <v>0</v>
      </c>
      <c r="K120" s="51">
        <v>118</v>
      </c>
      <c r="L120" s="47" t="str">
        <f>TEAMS!$Q$164</f>
        <v>DU 14</v>
      </c>
      <c r="M120" s="68">
        <f>TEAMS!EB139</f>
        <v>0</v>
      </c>
      <c r="N120" s="157" t="str">
        <f>TEAMS!$AC$163</f>
        <v>DU</v>
      </c>
      <c r="O120" s="3">
        <f>COUNT(TEAMS!$T$166:$T$181)</f>
        <v>0</v>
      </c>
      <c r="P120" s="51">
        <v>118</v>
      </c>
      <c r="Q120" s="47" t="str">
        <f>TEAMS!$Q$164</f>
        <v>DU 14</v>
      </c>
      <c r="R120" s="68">
        <f>TEAMS!EC139</f>
        <v>0</v>
      </c>
      <c r="S120" s="157" t="str">
        <f>TEAMS!$AC$163</f>
        <v>DU</v>
      </c>
      <c r="T120" s="3">
        <f>COUNT(TEAMS!$T$166:$T$181)</f>
        <v>0</v>
      </c>
    </row>
    <row r="121" spans="1:20" ht="14.25" x14ac:dyDescent="0.2">
      <c r="A121" s="51">
        <v>119</v>
      </c>
      <c r="B121" s="47" t="str">
        <f>TEAMS!$V$164</f>
        <v>DU 15</v>
      </c>
      <c r="C121" s="65">
        <f>TEAMS!DZ140</f>
        <v>0</v>
      </c>
      <c r="D121" s="157" t="str">
        <f>TEAMS!$AC$163</f>
        <v>DU</v>
      </c>
      <c r="E121" s="3">
        <f>COUNT(TEAMS!$Y$166:$Y$181)</f>
        <v>0</v>
      </c>
      <c r="F121" s="52">
        <v>119</v>
      </c>
      <c r="G121" s="47" t="str">
        <f>TEAMS!$V$164</f>
        <v>DU 15</v>
      </c>
      <c r="H121" s="68">
        <f>TEAMS!EA140</f>
        <v>0</v>
      </c>
      <c r="I121" s="157" t="str">
        <f>TEAMS!$AC$163</f>
        <v>DU</v>
      </c>
      <c r="J121" s="3">
        <f>COUNT(TEAMS!$Y$166:$Y$181)</f>
        <v>0</v>
      </c>
      <c r="K121" s="51">
        <v>119</v>
      </c>
      <c r="L121" s="47" t="str">
        <f>TEAMS!$V$164</f>
        <v>DU 15</v>
      </c>
      <c r="M121" s="68">
        <f>TEAMS!EB140</f>
        <v>0</v>
      </c>
      <c r="N121" s="157" t="str">
        <f>TEAMS!$AC$163</f>
        <v>DU</v>
      </c>
      <c r="O121" s="3">
        <f>COUNT(TEAMS!$Y$166:$Y$181)</f>
        <v>0</v>
      </c>
      <c r="P121" s="51">
        <v>119</v>
      </c>
      <c r="Q121" s="47" t="str">
        <f>TEAMS!$V$164</f>
        <v>DU 15</v>
      </c>
      <c r="R121" s="68">
        <f>TEAMS!EC140</f>
        <v>0</v>
      </c>
      <c r="S121" s="157" t="str">
        <f>TEAMS!$AC$163</f>
        <v>DU</v>
      </c>
      <c r="T121" s="3">
        <f>COUNT(TEAMS!$Y$166:$Y$181)</f>
        <v>0</v>
      </c>
    </row>
    <row r="122" spans="1:20" ht="14.25" x14ac:dyDescent="0.2">
      <c r="A122" s="51">
        <v>120</v>
      </c>
      <c r="B122" s="47" t="str">
        <f>TEAMS!$G$144</f>
        <v>DU 7</v>
      </c>
      <c r="C122" s="65">
        <f>TEAMS!DZ132</f>
        <v>0</v>
      </c>
      <c r="D122" s="157" t="str">
        <f>TEAMS!$AC$143</f>
        <v>DU</v>
      </c>
      <c r="E122" s="3">
        <f>COUNT(TEAMS!$J$146:$J$161)</f>
        <v>0</v>
      </c>
      <c r="F122" s="52">
        <v>120</v>
      </c>
      <c r="G122" s="47" t="str">
        <f>TEAMS!$G$144</f>
        <v>DU 7</v>
      </c>
      <c r="H122" s="68">
        <f>TEAMS!EA132</f>
        <v>0</v>
      </c>
      <c r="I122" s="157" t="str">
        <f>TEAMS!$AC$143</f>
        <v>DU</v>
      </c>
      <c r="J122" s="3">
        <f>COUNT(TEAMS!$J$146:$J$161)</f>
        <v>0</v>
      </c>
      <c r="K122" s="51">
        <v>120</v>
      </c>
      <c r="L122" s="47" t="str">
        <f>TEAMS!$G$144</f>
        <v>DU 7</v>
      </c>
      <c r="M122" s="68">
        <f>TEAMS!EB132</f>
        <v>0</v>
      </c>
      <c r="N122" s="157" t="str">
        <f>TEAMS!$AC$143</f>
        <v>DU</v>
      </c>
      <c r="O122" s="3">
        <f>COUNT(TEAMS!$J$146:$J$161)</f>
        <v>0</v>
      </c>
      <c r="P122" s="51">
        <v>120</v>
      </c>
      <c r="Q122" s="47" t="str">
        <f>TEAMS!$G$144</f>
        <v>DU 7</v>
      </c>
      <c r="R122" s="68">
        <f>TEAMS!EC132</f>
        <v>0</v>
      </c>
      <c r="S122" s="157" t="str">
        <f>TEAMS!$AC$143</f>
        <v>DU</v>
      </c>
      <c r="T122" s="3">
        <f>COUNT(TEAMS!$J$146:$J$161)</f>
        <v>0</v>
      </c>
    </row>
    <row r="123" spans="1:20" ht="14.25" x14ac:dyDescent="0.2">
      <c r="A123" s="51">
        <v>121</v>
      </c>
      <c r="B123" s="47" t="str">
        <f>TEAMS!$L$144</f>
        <v>DU 8</v>
      </c>
      <c r="C123" s="65">
        <f>TEAMS!DZ133</f>
        <v>0</v>
      </c>
      <c r="D123" s="157" t="str">
        <f>TEAMS!$AC$143</f>
        <v>DU</v>
      </c>
      <c r="E123" s="3">
        <f>COUNT(TEAMS!$O$146:$O$161)</f>
        <v>0</v>
      </c>
      <c r="F123" s="52">
        <v>121</v>
      </c>
      <c r="G123" s="47" t="str">
        <f>TEAMS!$L$144</f>
        <v>DU 8</v>
      </c>
      <c r="H123" s="68">
        <f>TEAMS!EA133</f>
        <v>0</v>
      </c>
      <c r="I123" s="157" t="str">
        <f>TEAMS!$AC$143</f>
        <v>DU</v>
      </c>
      <c r="J123" s="3">
        <f>COUNT(TEAMS!$O$146:$O$161)</f>
        <v>0</v>
      </c>
      <c r="K123" s="51">
        <v>121</v>
      </c>
      <c r="L123" s="47" t="str">
        <f>TEAMS!$L$144</f>
        <v>DU 8</v>
      </c>
      <c r="M123" s="68">
        <f>TEAMS!EB133</f>
        <v>0</v>
      </c>
      <c r="N123" s="157" t="str">
        <f>TEAMS!$AC$143</f>
        <v>DU</v>
      </c>
      <c r="O123" s="3">
        <f>COUNT(TEAMS!$O$146:$O$161)</f>
        <v>0</v>
      </c>
      <c r="P123" s="51">
        <v>121</v>
      </c>
      <c r="Q123" s="47" t="str">
        <f>TEAMS!$L$144</f>
        <v>DU 8</v>
      </c>
      <c r="R123" s="68">
        <f>TEAMS!EC133</f>
        <v>0</v>
      </c>
      <c r="S123" s="157" t="str">
        <f>TEAMS!$AC$143</f>
        <v>DU</v>
      </c>
      <c r="T123" s="3">
        <f>COUNT(TEAMS!$O$146:$O$161)</f>
        <v>0</v>
      </c>
    </row>
    <row r="124" spans="1:20" ht="14.25" x14ac:dyDescent="0.2">
      <c r="A124" s="51">
        <v>122</v>
      </c>
      <c r="B124" s="47" t="str">
        <f>TEAMS!$Q$144</f>
        <v>DU 9</v>
      </c>
      <c r="C124" s="65">
        <f>TEAMS!DZ134</f>
        <v>0</v>
      </c>
      <c r="D124" s="157" t="str">
        <f>TEAMS!$AC$143</f>
        <v>DU</v>
      </c>
      <c r="E124" s="3">
        <f>COUNT(TEAMS!$T$146:$T$161)</f>
        <v>0</v>
      </c>
      <c r="F124" s="52">
        <v>122</v>
      </c>
      <c r="G124" s="47" t="str">
        <f>TEAMS!$Q$144</f>
        <v>DU 9</v>
      </c>
      <c r="H124" s="68">
        <f>TEAMS!EA134</f>
        <v>0</v>
      </c>
      <c r="I124" s="157" t="str">
        <f>TEAMS!$AC$143</f>
        <v>DU</v>
      </c>
      <c r="J124" s="3">
        <f>COUNT(TEAMS!$T$146:$T$161)</f>
        <v>0</v>
      </c>
      <c r="K124" s="51">
        <v>122</v>
      </c>
      <c r="L124" s="47" t="str">
        <f>TEAMS!$Q$144</f>
        <v>DU 9</v>
      </c>
      <c r="M124" s="68">
        <f>TEAMS!EB134</f>
        <v>0</v>
      </c>
      <c r="N124" s="157" t="str">
        <f>TEAMS!$AC$143</f>
        <v>DU</v>
      </c>
      <c r="O124" s="3">
        <f>COUNT(TEAMS!$T$146:$T$161)</f>
        <v>0</v>
      </c>
      <c r="P124" s="51">
        <v>122</v>
      </c>
      <c r="Q124" s="47" t="str">
        <f>TEAMS!$Q$144</f>
        <v>DU 9</v>
      </c>
      <c r="R124" s="68">
        <f>TEAMS!EC134</f>
        <v>0</v>
      </c>
      <c r="S124" s="157" t="str">
        <f>TEAMS!$AC$143</f>
        <v>DU</v>
      </c>
      <c r="T124" s="3">
        <f>COUNT(TEAMS!$T$146:$T$161)</f>
        <v>0</v>
      </c>
    </row>
    <row r="125" spans="1:20" ht="14.25" x14ac:dyDescent="0.2">
      <c r="A125" s="51">
        <v>123</v>
      </c>
      <c r="B125" s="47" t="str">
        <f>TEAMS!V205</f>
        <v>DC 10</v>
      </c>
      <c r="C125" s="65">
        <f>TEAMS!DZ196</f>
        <v>0</v>
      </c>
      <c r="D125" s="157" t="str">
        <f>TEAMS!$AC$204</f>
        <v>DC</v>
      </c>
      <c r="E125" s="3">
        <f>COUNT(TEAMS!$Y$207:$Y$222)</f>
        <v>0</v>
      </c>
      <c r="F125" s="52">
        <v>123</v>
      </c>
      <c r="G125" s="47" t="str">
        <f>TEAMS!V205</f>
        <v>DC 10</v>
      </c>
      <c r="H125" s="68">
        <f>TEAMS!EA196</f>
        <v>0</v>
      </c>
      <c r="I125" s="157" t="str">
        <f>TEAMS!$AC$204</f>
        <v>DC</v>
      </c>
      <c r="J125" s="3">
        <f>COUNT(TEAMS!$Y$207:$Y$222)</f>
        <v>0</v>
      </c>
      <c r="K125" s="51">
        <v>123</v>
      </c>
      <c r="L125" s="47" t="str">
        <f>TEAMS!V205</f>
        <v>DC 10</v>
      </c>
      <c r="M125" s="68">
        <f>TEAMS!EB196</f>
        <v>0</v>
      </c>
      <c r="N125" s="157" t="str">
        <f>TEAMS!$AC$204</f>
        <v>DC</v>
      </c>
      <c r="O125" s="3">
        <f>COUNT(TEAMS!$Y$207:$Y$222)</f>
        <v>0</v>
      </c>
      <c r="P125" s="51">
        <v>123</v>
      </c>
      <c r="Q125" s="47" t="str">
        <f>TEAMS!V205</f>
        <v>DC 10</v>
      </c>
      <c r="R125" s="68">
        <f>TEAMS!EC196</f>
        <v>0</v>
      </c>
      <c r="S125" s="157" t="str">
        <f>TEAMS!$AC$204</f>
        <v>DC</v>
      </c>
      <c r="T125" s="3">
        <f>COUNT(TEAMS!$Y$207:$Y$222)</f>
        <v>0</v>
      </c>
    </row>
    <row r="126" spans="1:20" ht="14.25" x14ac:dyDescent="0.2">
      <c r="A126" s="51">
        <v>124</v>
      </c>
      <c r="B126" s="47" t="str">
        <f>TEAMS!B$225</f>
        <v>DC 11</v>
      </c>
      <c r="C126" s="65">
        <f>TEAMS!DZ197</f>
        <v>0</v>
      </c>
      <c r="D126" s="157" t="str">
        <f>TEAMS!$AC$224</f>
        <v>DC</v>
      </c>
      <c r="E126" s="3">
        <f>COUNT(TEAMS!$E$227:$E$242)</f>
        <v>0</v>
      </c>
      <c r="F126" s="52">
        <v>124</v>
      </c>
      <c r="G126" s="47" t="str">
        <f>TEAMS!B225</f>
        <v>DC 11</v>
      </c>
      <c r="H126" s="68">
        <f>TEAMS!EA197</f>
        <v>0</v>
      </c>
      <c r="I126" s="157" t="str">
        <f>TEAMS!$AC$224</f>
        <v>DC</v>
      </c>
      <c r="J126" s="3">
        <f>COUNT(TEAMS!$E$227:$E$242)</f>
        <v>0</v>
      </c>
      <c r="K126" s="51">
        <v>124</v>
      </c>
      <c r="L126" s="47" t="str">
        <f>TEAMS!B225</f>
        <v>DC 11</v>
      </c>
      <c r="M126" s="68">
        <f>TEAMS!EB197</f>
        <v>0</v>
      </c>
      <c r="N126" s="157" t="str">
        <f>TEAMS!$AC$224</f>
        <v>DC</v>
      </c>
      <c r="O126" s="3">
        <f>COUNT(TEAMS!$E$227:$E$242)</f>
        <v>0</v>
      </c>
      <c r="P126" s="51">
        <v>124</v>
      </c>
      <c r="Q126" s="47" t="str">
        <f>TEAMS!B225</f>
        <v>DC 11</v>
      </c>
      <c r="R126" s="68">
        <f>TEAMS!EC197</f>
        <v>0</v>
      </c>
      <c r="S126" s="157" t="str">
        <f>TEAMS!$AC$224</f>
        <v>DC</v>
      </c>
      <c r="T126" s="3">
        <f>COUNT(TEAMS!$E$227:$E$242)</f>
        <v>0</v>
      </c>
    </row>
    <row r="127" spans="1:20" ht="14.25" x14ac:dyDescent="0.2">
      <c r="A127" s="51">
        <v>125</v>
      </c>
      <c r="B127" s="47" t="str">
        <f>TEAMS!G$225</f>
        <v>DC 12</v>
      </c>
      <c r="C127" s="65">
        <f>TEAMS!DZ198</f>
        <v>0</v>
      </c>
      <c r="D127" s="157" t="str">
        <f>TEAMS!$AC$224</f>
        <v>DC</v>
      </c>
      <c r="E127" s="3">
        <f>COUNT(TEAMS!$J$227:$J$242)</f>
        <v>0</v>
      </c>
      <c r="F127" s="52">
        <v>125</v>
      </c>
      <c r="G127" s="47" t="str">
        <f>TEAMS!G225</f>
        <v>DC 12</v>
      </c>
      <c r="H127" s="68">
        <f>TEAMS!EA198</f>
        <v>0</v>
      </c>
      <c r="I127" s="157" t="str">
        <f>TEAMS!$AC$224</f>
        <v>DC</v>
      </c>
      <c r="J127" s="3">
        <f>COUNT(TEAMS!$J$227:$J$242)</f>
        <v>0</v>
      </c>
      <c r="K127" s="51">
        <v>125</v>
      </c>
      <c r="L127" s="47" t="str">
        <f>TEAMS!G225</f>
        <v>DC 12</v>
      </c>
      <c r="M127" s="68">
        <f>TEAMS!EB198</f>
        <v>0</v>
      </c>
      <c r="N127" s="157" t="str">
        <f>TEAMS!$AC$224</f>
        <v>DC</v>
      </c>
      <c r="O127" s="3">
        <f>COUNT(TEAMS!$J$227:$J$242)</f>
        <v>0</v>
      </c>
      <c r="P127" s="51">
        <v>125</v>
      </c>
      <c r="Q127" s="47" t="str">
        <f>TEAMS!G225</f>
        <v>DC 12</v>
      </c>
      <c r="R127" s="68">
        <f>TEAMS!EC198</f>
        <v>0</v>
      </c>
      <c r="S127" s="157" t="str">
        <f>TEAMS!$AC$224</f>
        <v>DC</v>
      </c>
      <c r="T127" s="3">
        <f>COUNT(TEAMS!$J$227:$J$242)</f>
        <v>0</v>
      </c>
    </row>
    <row r="128" spans="1:20" ht="14.25" x14ac:dyDescent="0.2">
      <c r="A128" s="51">
        <v>126</v>
      </c>
      <c r="B128" s="47" t="str">
        <f>TEAMS!L$225</f>
        <v>DC 13</v>
      </c>
      <c r="C128" s="65">
        <f>TEAMS!DZ199</f>
        <v>0</v>
      </c>
      <c r="D128" s="157" t="str">
        <f>TEAMS!$AC$224</f>
        <v>DC</v>
      </c>
      <c r="E128" s="3">
        <f>COUNT(TEAMS!$O$227:$O$242)</f>
        <v>0</v>
      </c>
      <c r="F128" s="52">
        <v>126</v>
      </c>
      <c r="G128" s="47" t="str">
        <f>TEAMS!L225</f>
        <v>DC 13</v>
      </c>
      <c r="H128" s="68">
        <f>TEAMS!EA199</f>
        <v>0</v>
      </c>
      <c r="I128" s="157" t="str">
        <f>TEAMS!$AC$224</f>
        <v>DC</v>
      </c>
      <c r="J128" s="3">
        <f>COUNT(TEAMS!$O$227:$O$242)</f>
        <v>0</v>
      </c>
      <c r="K128" s="51">
        <v>126</v>
      </c>
      <c r="L128" s="47" t="str">
        <f>TEAMS!L225</f>
        <v>DC 13</v>
      </c>
      <c r="M128" s="68">
        <f>TEAMS!EB199</f>
        <v>0</v>
      </c>
      <c r="N128" s="157" t="str">
        <f>TEAMS!$AC$224</f>
        <v>DC</v>
      </c>
      <c r="O128" s="3">
        <f>COUNT(TEAMS!$O$227:$O$242)</f>
        <v>0</v>
      </c>
      <c r="P128" s="51">
        <v>126</v>
      </c>
      <c r="Q128" s="47" t="str">
        <f>TEAMS!L225</f>
        <v>DC 13</v>
      </c>
      <c r="R128" s="68">
        <f>TEAMS!EC199</f>
        <v>0</v>
      </c>
      <c r="S128" s="157" t="str">
        <f>TEAMS!$AC$224</f>
        <v>DC</v>
      </c>
      <c r="T128" s="3">
        <f>COUNT(TEAMS!$O$227:$O$242)</f>
        <v>0</v>
      </c>
    </row>
    <row r="129" spans="1:20" ht="14.25" x14ac:dyDescent="0.2">
      <c r="A129" s="51">
        <v>127</v>
      </c>
      <c r="B129" s="47" t="str">
        <f>TEAMS!Q$225</f>
        <v>DC 14</v>
      </c>
      <c r="C129" s="65">
        <f>TEAMS!DZ200</f>
        <v>0</v>
      </c>
      <c r="D129" s="157" t="str">
        <f>TEAMS!$AC$224</f>
        <v>DC</v>
      </c>
      <c r="E129" s="3">
        <f>COUNT(TEAMS!$T$227:$T$242)</f>
        <v>0</v>
      </c>
      <c r="F129" s="52">
        <v>127</v>
      </c>
      <c r="G129" s="47" t="str">
        <f>TEAMS!Q225</f>
        <v>DC 14</v>
      </c>
      <c r="H129" s="68">
        <f>TEAMS!EA200</f>
        <v>0</v>
      </c>
      <c r="I129" s="157" t="str">
        <f>TEAMS!$AC$224</f>
        <v>DC</v>
      </c>
      <c r="J129" s="3">
        <f>COUNT(TEAMS!$T$227:$T$242)</f>
        <v>0</v>
      </c>
      <c r="K129" s="51">
        <v>127</v>
      </c>
      <c r="L129" s="47" t="str">
        <f>TEAMS!Q225</f>
        <v>DC 14</v>
      </c>
      <c r="M129" s="68">
        <f>TEAMS!EB200</f>
        <v>0</v>
      </c>
      <c r="N129" s="157" t="str">
        <f>TEAMS!$AC$224</f>
        <v>DC</v>
      </c>
      <c r="O129" s="3">
        <f>COUNT(TEAMS!$T$227:$T$242)</f>
        <v>0</v>
      </c>
      <c r="P129" s="51">
        <v>127</v>
      </c>
      <c r="Q129" s="47" t="str">
        <f>TEAMS!Q225</f>
        <v>DC 14</v>
      </c>
      <c r="R129" s="68">
        <f>TEAMS!EC200</f>
        <v>0</v>
      </c>
      <c r="S129" s="157" t="str">
        <f>TEAMS!$AC$224</f>
        <v>DC</v>
      </c>
      <c r="T129" s="3">
        <f>COUNT(TEAMS!$T$227:$T$242)</f>
        <v>0</v>
      </c>
    </row>
    <row r="130" spans="1:20" ht="14.25" x14ac:dyDescent="0.2">
      <c r="A130" s="51">
        <v>128</v>
      </c>
      <c r="B130" s="47" t="str">
        <f>TEAMS!V$225</f>
        <v>DC 15</v>
      </c>
      <c r="C130" s="65">
        <f>TEAMS!DZ201</f>
        <v>0</v>
      </c>
      <c r="D130" s="157" t="str">
        <f>TEAMS!$AC$224</f>
        <v>DC</v>
      </c>
      <c r="E130" s="3">
        <f>COUNT(TEAMS!$Y$227:$Y$242)</f>
        <v>0</v>
      </c>
      <c r="F130" s="52">
        <v>128</v>
      </c>
      <c r="G130" s="47" t="str">
        <f>TEAMS!V225</f>
        <v>DC 15</v>
      </c>
      <c r="H130" s="68">
        <f>TEAMS!EA201</f>
        <v>0</v>
      </c>
      <c r="I130" s="157" t="str">
        <f>TEAMS!$AC$224</f>
        <v>DC</v>
      </c>
      <c r="J130" s="3">
        <f>COUNT(TEAMS!$Y$227:$Y$242)</f>
        <v>0</v>
      </c>
      <c r="K130" s="51">
        <v>128</v>
      </c>
      <c r="L130" s="47" t="str">
        <f>TEAMS!V225</f>
        <v>DC 15</v>
      </c>
      <c r="M130" s="68">
        <f>TEAMS!EB201</f>
        <v>0</v>
      </c>
      <c r="N130" s="157" t="str">
        <f>TEAMS!$AC$224</f>
        <v>DC</v>
      </c>
      <c r="O130" s="3">
        <f>COUNT(TEAMS!$Y$227:$Y$242)</f>
        <v>0</v>
      </c>
      <c r="P130" s="51">
        <v>128</v>
      </c>
      <c r="Q130" s="47" t="str">
        <f>TEAMS!V225</f>
        <v>DC 15</v>
      </c>
      <c r="R130" s="68">
        <f>TEAMS!EC201</f>
        <v>0</v>
      </c>
      <c r="S130" s="157" t="str">
        <f>TEAMS!$AC$224</f>
        <v>DC</v>
      </c>
      <c r="T130" s="3">
        <f>COUNT(TEAMS!$Y$227:$Y$242)</f>
        <v>0</v>
      </c>
    </row>
    <row r="131" spans="1:20" ht="14.25" x14ac:dyDescent="0.2">
      <c r="A131" s="51">
        <v>129</v>
      </c>
      <c r="B131" s="47" t="str">
        <f>TEAMS!G205</f>
        <v>DC 7</v>
      </c>
      <c r="C131" s="65">
        <f>TEAMS!DZ193</f>
        <v>0</v>
      </c>
      <c r="D131" s="157" t="str">
        <f>TEAMS!$AC$204</f>
        <v>DC</v>
      </c>
      <c r="E131" s="3">
        <f>COUNT(TEAMS!$J$207:$J$222)</f>
        <v>0</v>
      </c>
      <c r="F131" s="52">
        <v>129</v>
      </c>
      <c r="G131" s="47" t="str">
        <f>TEAMS!G205</f>
        <v>DC 7</v>
      </c>
      <c r="H131" s="68">
        <f>TEAMS!EA193</f>
        <v>0</v>
      </c>
      <c r="I131" s="157" t="str">
        <f>TEAMS!$AC$204</f>
        <v>DC</v>
      </c>
      <c r="J131" s="3">
        <f>COUNT(TEAMS!$J$207:$J$222)</f>
        <v>0</v>
      </c>
      <c r="K131" s="51">
        <v>129</v>
      </c>
      <c r="L131" s="47" t="str">
        <f>TEAMS!G205</f>
        <v>DC 7</v>
      </c>
      <c r="M131" s="68">
        <f>TEAMS!EB193</f>
        <v>0</v>
      </c>
      <c r="N131" s="157" t="str">
        <f>TEAMS!$AC$204</f>
        <v>DC</v>
      </c>
      <c r="O131" s="3">
        <f>COUNT(TEAMS!$J$207:$J$222)</f>
        <v>0</v>
      </c>
      <c r="P131" s="51">
        <v>129</v>
      </c>
      <c r="Q131" s="47" t="str">
        <f>TEAMS!G205</f>
        <v>DC 7</v>
      </c>
      <c r="R131" s="68">
        <f>TEAMS!EC193</f>
        <v>0</v>
      </c>
      <c r="S131" s="157" t="str">
        <f>TEAMS!$AC$204</f>
        <v>DC</v>
      </c>
      <c r="T131" s="3">
        <f>COUNT(TEAMS!$J$207:$J$222)</f>
        <v>0</v>
      </c>
    </row>
    <row r="132" spans="1:20" ht="14.25" x14ac:dyDescent="0.2">
      <c r="A132" s="51">
        <v>130</v>
      </c>
      <c r="B132" s="47" t="str">
        <f>TEAMS!L205</f>
        <v>DC 8</v>
      </c>
      <c r="C132" s="65">
        <f>TEAMS!DZ194</f>
        <v>0</v>
      </c>
      <c r="D132" s="157" t="str">
        <f>TEAMS!$AC$204</f>
        <v>DC</v>
      </c>
      <c r="E132" s="3">
        <f>COUNT(TEAMS!$O$207:$O$222)</f>
        <v>0</v>
      </c>
      <c r="F132" s="52">
        <v>130</v>
      </c>
      <c r="G132" s="47" t="str">
        <f>TEAMS!L205</f>
        <v>DC 8</v>
      </c>
      <c r="H132" s="68">
        <f>TEAMS!EA194</f>
        <v>0</v>
      </c>
      <c r="I132" s="157" t="str">
        <f>TEAMS!$AC$204</f>
        <v>DC</v>
      </c>
      <c r="J132" s="3">
        <f>COUNT(TEAMS!$O$207:$O$222)</f>
        <v>0</v>
      </c>
      <c r="K132" s="51">
        <v>130</v>
      </c>
      <c r="L132" s="47" t="str">
        <f>TEAMS!L205</f>
        <v>DC 8</v>
      </c>
      <c r="M132" s="68">
        <f>TEAMS!EB194</f>
        <v>0</v>
      </c>
      <c r="N132" s="157" t="str">
        <f>TEAMS!$AC$204</f>
        <v>DC</v>
      </c>
      <c r="O132" s="3">
        <f>COUNT(TEAMS!$O$207:$O$222)</f>
        <v>0</v>
      </c>
      <c r="P132" s="51">
        <v>130</v>
      </c>
      <c r="Q132" s="47" t="str">
        <f>TEAMS!L205</f>
        <v>DC 8</v>
      </c>
      <c r="R132" s="68">
        <f>TEAMS!EC194</f>
        <v>0</v>
      </c>
      <c r="S132" s="157" t="str">
        <f>TEAMS!$AC$204</f>
        <v>DC</v>
      </c>
      <c r="T132" s="3">
        <f>COUNT(TEAMS!$O$207:$O$222)</f>
        <v>0</v>
      </c>
    </row>
    <row r="133" spans="1:20" ht="14.25" x14ac:dyDescent="0.2">
      <c r="A133" s="51">
        <v>131</v>
      </c>
      <c r="B133" s="47" t="str">
        <f>TEAMS!Q205</f>
        <v>DC 9</v>
      </c>
      <c r="C133" s="65">
        <f>TEAMS!DZ195</f>
        <v>0</v>
      </c>
      <c r="D133" s="157" t="str">
        <f>TEAMS!$AC$204</f>
        <v>DC</v>
      </c>
      <c r="E133" s="3">
        <f>COUNT(TEAMS!$T$207:$T$222)</f>
        <v>0</v>
      </c>
      <c r="F133" s="52">
        <v>131</v>
      </c>
      <c r="G133" s="47" t="str">
        <f>TEAMS!Q205</f>
        <v>DC 9</v>
      </c>
      <c r="H133" s="68">
        <f>TEAMS!EA195</f>
        <v>0</v>
      </c>
      <c r="I133" s="157" t="str">
        <f>TEAMS!$AC$204</f>
        <v>DC</v>
      </c>
      <c r="J133" s="3">
        <f>COUNT(TEAMS!$T$207:$T$222)</f>
        <v>0</v>
      </c>
      <c r="K133" s="51">
        <v>131</v>
      </c>
      <c r="L133" s="47" t="str">
        <f>TEAMS!Q205</f>
        <v>DC 9</v>
      </c>
      <c r="M133" s="68">
        <f>TEAMS!EB195</f>
        <v>0</v>
      </c>
      <c r="N133" s="157" t="str">
        <f>TEAMS!$AC$204</f>
        <v>DC</v>
      </c>
      <c r="O133" s="3">
        <f>COUNT(TEAMS!$T$207:$T$222)</f>
        <v>0</v>
      </c>
      <c r="P133" s="51">
        <v>131</v>
      </c>
      <c r="Q133" s="47" t="str">
        <f>TEAMS!Q205</f>
        <v>DC 9</v>
      </c>
      <c r="R133" s="68">
        <f>TEAMS!EC195</f>
        <v>0</v>
      </c>
      <c r="S133" s="157" t="str">
        <f>TEAMS!$AC$204</f>
        <v>DC</v>
      </c>
      <c r="T133" s="3">
        <f>COUNT(TEAMS!$T$207:$T$222)</f>
        <v>0</v>
      </c>
    </row>
    <row r="134" spans="1:20" ht="14.25" x14ac:dyDescent="0.2">
      <c r="A134" s="51">
        <v>132</v>
      </c>
      <c r="B134" s="47" t="str">
        <f>TEAMS!V266</f>
        <v>GV 10</v>
      </c>
      <c r="C134" s="65">
        <f>TEAMS!DZ257</f>
        <v>0</v>
      </c>
      <c r="D134" s="157" t="str">
        <f>TEAMS!$AC$265</f>
        <v>GV</v>
      </c>
      <c r="E134" s="3">
        <f>COUNT(TEAMS!$Y$268:$Y$283)</f>
        <v>0</v>
      </c>
      <c r="F134" s="52">
        <v>132</v>
      </c>
      <c r="G134" s="47" t="str">
        <f>TEAMS!V266</f>
        <v>GV 10</v>
      </c>
      <c r="H134" s="68">
        <f>TEAMS!EA257</f>
        <v>0</v>
      </c>
      <c r="I134" s="157" t="str">
        <f>TEAMS!$AC$265</f>
        <v>GV</v>
      </c>
      <c r="J134" s="3">
        <f>COUNT(TEAMS!$Y$268:$Y$283)</f>
        <v>0</v>
      </c>
      <c r="K134" s="51">
        <v>132</v>
      </c>
      <c r="L134" s="47" t="str">
        <f>TEAMS!V266</f>
        <v>GV 10</v>
      </c>
      <c r="M134" s="68">
        <f>TEAMS!EB257</f>
        <v>0</v>
      </c>
      <c r="N134" s="157" t="str">
        <f>TEAMS!$AC$265</f>
        <v>GV</v>
      </c>
      <c r="O134" s="3">
        <f>COUNT(TEAMS!$Y$268:$Y$283)</f>
        <v>0</v>
      </c>
      <c r="P134" s="51">
        <v>132</v>
      </c>
      <c r="Q134" s="47" t="str">
        <f>TEAMS!V266</f>
        <v>GV 10</v>
      </c>
      <c r="R134" s="68">
        <f>TEAMS!EC257</f>
        <v>0</v>
      </c>
      <c r="S134" s="157" t="str">
        <f>TEAMS!$AC$265</f>
        <v>GV</v>
      </c>
      <c r="T134" s="3">
        <f>COUNT(TEAMS!$Y$268:$Y$283)</f>
        <v>0</v>
      </c>
    </row>
    <row r="135" spans="1:20" ht="14.25" x14ac:dyDescent="0.2">
      <c r="A135" s="51">
        <v>133</v>
      </c>
      <c r="B135" s="47" t="str">
        <f>TEAMS!B$286</f>
        <v>GV 11</v>
      </c>
      <c r="C135" s="65">
        <f>TEAMS!DZ258</f>
        <v>0</v>
      </c>
      <c r="D135" s="157" t="str">
        <f>TEAMS!$AC$285</f>
        <v>GV</v>
      </c>
      <c r="E135" s="3">
        <f>COUNT(TEAMS!$E$288:$E$303)</f>
        <v>0</v>
      </c>
      <c r="F135" s="52">
        <v>133</v>
      </c>
      <c r="G135" s="47" t="str">
        <f>TEAMS!B286</f>
        <v>GV 11</v>
      </c>
      <c r="H135" s="68">
        <f>TEAMS!EA258</f>
        <v>0</v>
      </c>
      <c r="I135" s="157" t="str">
        <f>TEAMS!$AC$285</f>
        <v>GV</v>
      </c>
      <c r="J135" s="3">
        <f>COUNT(TEAMS!$E$288:$E$303)</f>
        <v>0</v>
      </c>
      <c r="K135" s="51">
        <v>133</v>
      </c>
      <c r="L135" s="47" t="str">
        <f>TEAMS!B286</f>
        <v>GV 11</v>
      </c>
      <c r="M135" s="68">
        <f>TEAMS!EB258</f>
        <v>0</v>
      </c>
      <c r="N135" s="157" t="str">
        <f>TEAMS!$AC$285</f>
        <v>GV</v>
      </c>
      <c r="O135" s="3">
        <f>COUNT(TEAMS!$E$288:$E$303)</f>
        <v>0</v>
      </c>
      <c r="P135" s="51">
        <v>133</v>
      </c>
      <c r="Q135" s="47" t="str">
        <f>TEAMS!B286</f>
        <v>GV 11</v>
      </c>
      <c r="R135" s="68">
        <f>TEAMS!EC258</f>
        <v>0</v>
      </c>
      <c r="S135" s="157" t="str">
        <f>TEAMS!$AC$285</f>
        <v>GV</v>
      </c>
      <c r="T135" s="3">
        <f>COUNT(TEAMS!$E$288:$E$303)</f>
        <v>0</v>
      </c>
    </row>
    <row r="136" spans="1:20" ht="14.25" x14ac:dyDescent="0.2">
      <c r="A136" s="51">
        <v>134</v>
      </c>
      <c r="B136" s="47" t="str">
        <f>TEAMS!G$286</f>
        <v>GV 12</v>
      </c>
      <c r="C136" s="65">
        <f>TEAMS!DZ259</f>
        <v>0</v>
      </c>
      <c r="D136" s="157" t="str">
        <f>TEAMS!$AC$285</f>
        <v>GV</v>
      </c>
      <c r="E136" s="3">
        <f>COUNT(TEAMS!$J$288:$J$303)</f>
        <v>0</v>
      </c>
      <c r="F136" s="52">
        <v>134</v>
      </c>
      <c r="G136" s="47" t="str">
        <f>TEAMS!G286</f>
        <v>GV 12</v>
      </c>
      <c r="H136" s="68">
        <f>TEAMS!EA259</f>
        <v>0</v>
      </c>
      <c r="I136" s="157" t="str">
        <f>TEAMS!$AC$285</f>
        <v>GV</v>
      </c>
      <c r="J136" s="3">
        <f>COUNT(TEAMS!$J$288:$J$303)</f>
        <v>0</v>
      </c>
      <c r="K136" s="51">
        <v>134</v>
      </c>
      <c r="L136" s="47" t="str">
        <f>TEAMS!G286</f>
        <v>GV 12</v>
      </c>
      <c r="M136" s="68">
        <f>TEAMS!EB259</f>
        <v>0</v>
      </c>
      <c r="N136" s="157" t="str">
        <f>TEAMS!$AC$285</f>
        <v>GV</v>
      </c>
      <c r="O136" s="3">
        <f>COUNT(TEAMS!$J$288:$J$303)</f>
        <v>0</v>
      </c>
      <c r="P136" s="51">
        <v>134</v>
      </c>
      <c r="Q136" s="47" t="str">
        <f>TEAMS!G286</f>
        <v>GV 12</v>
      </c>
      <c r="R136" s="68">
        <f>TEAMS!EC259</f>
        <v>0</v>
      </c>
      <c r="S136" s="157" t="str">
        <f>TEAMS!$AC$285</f>
        <v>GV</v>
      </c>
      <c r="T136" s="3">
        <f>COUNT(TEAMS!$J$288:$J$303)</f>
        <v>0</v>
      </c>
    </row>
    <row r="137" spans="1:20" ht="14.25" x14ac:dyDescent="0.2">
      <c r="A137" s="51">
        <v>135</v>
      </c>
      <c r="B137" s="47" t="str">
        <f>TEAMS!L$286</f>
        <v>GV 13</v>
      </c>
      <c r="C137" s="65">
        <f>TEAMS!DZ260</f>
        <v>0</v>
      </c>
      <c r="D137" s="157" t="str">
        <f>TEAMS!$AC$285</f>
        <v>GV</v>
      </c>
      <c r="E137" s="3">
        <f>COUNT(TEAMS!$O$288:$O$303)</f>
        <v>0</v>
      </c>
      <c r="F137" s="52">
        <v>135</v>
      </c>
      <c r="G137" s="47" t="str">
        <f>TEAMS!L286</f>
        <v>GV 13</v>
      </c>
      <c r="H137" s="65">
        <f>TEAMS!EA260</f>
        <v>0</v>
      </c>
      <c r="I137" s="157" t="str">
        <f>TEAMS!$AC$285</f>
        <v>GV</v>
      </c>
      <c r="J137" s="3">
        <f>COUNT(TEAMS!$O$288:$O$303)</f>
        <v>0</v>
      </c>
      <c r="K137" s="51">
        <v>135</v>
      </c>
      <c r="L137" s="47" t="str">
        <f>TEAMS!L286</f>
        <v>GV 13</v>
      </c>
      <c r="M137" s="65">
        <f>TEAMS!EB260</f>
        <v>0</v>
      </c>
      <c r="N137" s="157" t="str">
        <f>TEAMS!$AC$285</f>
        <v>GV</v>
      </c>
      <c r="O137" s="3">
        <f>COUNT(TEAMS!$O$288:$O$303)</f>
        <v>0</v>
      </c>
      <c r="P137" s="51">
        <v>135</v>
      </c>
      <c r="Q137" s="47" t="str">
        <f>TEAMS!L286</f>
        <v>GV 13</v>
      </c>
      <c r="R137" s="65">
        <f>TEAMS!EC260</f>
        <v>0</v>
      </c>
      <c r="S137" s="157" t="str">
        <f>TEAMS!$AC$285</f>
        <v>GV</v>
      </c>
      <c r="T137" s="3">
        <f>COUNT(TEAMS!$O$288:$O$303)</f>
        <v>0</v>
      </c>
    </row>
    <row r="138" spans="1:20" ht="14.25" x14ac:dyDescent="0.2">
      <c r="A138" s="51">
        <v>136</v>
      </c>
      <c r="B138" s="47" t="str">
        <f>TEAMS!Q$286</f>
        <v>GV 14</v>
      </c>
      <c r="C138" s="65">
        <f>TEAMS!DZ261</f>
        <v>0</v>
      </c>
      <c r="D138" s="157" t="str">
        <f>TEAMS!$AC$285</f>
        <v>GV</v>
      </c>
      <c r="E138" s="3">
        <f>COUNT(TEAMS!$T$288:$T$303)</f>
        <v>0</v>
      </c>
      <c r="F138" s="52">
        <v>136</v>
      </c>
      <c r="G138" s="47" t="str">
        <f>TEAMS!Q286</f>
        <v>GV 14</v>
      </c>
      <c r="H138" s="65">
        <f>TEAMS!EA261</f>
        <v>0</v>
      </c>
      <c r="I138" s="157" t="str">
        <f>TEAMS!$AC$285</f>
        <v>GV</v>
      </c>
      <c r="J138" s="3">
        <f>COUNT(TEAMS!$T$288:$T$303)</f>
        <v>0</v>
      </c>
      <c r="K138" s="51">
        <v>136</v>
      </c>
      <c r="L138" s="47" t="str">
        <f>TEAMS!Q286</f>
        <v>GV 14</v>
      </c>
      <c r="M138" s="65">
        <f>TEAMS!EB261</f>
        <v>0</v>
      </c>
      <c r="N138" s="157" t="str">
        <f>TEAMS!$AC$285</f>
        <v>GV</v>
      </c>
      <c r="O138" s="3">
        <f>COUNT(TEAMS!$T$288:$T$303)</f>
        <v>0</v>
      </c>
      <c r="P138" s="51">
        <v>136</v>
      </c>
      <c r="Q138" s="47" t="str">
        <f>TEAMS!Q286</f>
        <v>GV 14</v>
      </c>
      <c r="R138" s="65">
        <f>TEAMS!EC261</f>
        <v>0</v>
      </c>
      <c r="S138" s="157" t="str">
        <f>TEAMS!$AC$285</f>
        <v>GV</v>
      </c>
      <c r="T138" s="3">
        <f>COUNT(TEAMS!$T$288:$T$303)</f>
        <v>0</v>
      </c>
    </row>
    <row r="139" spans="1:20" ht="14.25" x14ac:dyDescent="0.2">
      <c r="A139" s="51">
        <v>137</v>
      </c>
      <c r="B139" s="47" t="str">
        <f>TEAMS!V$286</f>
        <v>GV 15</v>
      </c>
      <c r="C139" s="65">
        <f>TEAMS!DZ262</f>
        <v>0</v>
      </c>
      <c r="D139" s="157" t="str">
        <f>TEAMS!$AC$285</f>
        <v>GV</v>
      </c>
      <c r="E139" s="3">
        <f>COUNT(TEAMS!$Y$288:$Y$303)</f>
        <v>0</v>
      </c>
      <c r="F139" s="52">
        <v>137</v>
      </c>
      <c r="G139" s="47" t="str">
        <f>TEAMS!V286</f>
        <v>GV 15</v>
      </c>
      <c r="H139" s="68">
        <f>TEAMS!EA262</f>
        <v>0</v>
      </c>
      <c r="I139" s="157" t="str">
        <f>TEAMS!$AC$285</f>
        <v>GV</v>
      </c>
      <c r="J139" s="3">
        <f>COUNT(TEAMS!$Y$288:$Y$303)</f>
        <v>0</v>
      </c>
      <c r="K139" s="51">
        <v>137</v>
      </c>
      <c r="L139" s="47" t="str">
        <f>TEAMS!V286</f>
        <v>GV 15</v>
      </c>
      <c r="M139" s="68">
        <f>TEAMS!EB262</f>
        <v>0</v>
      </c>
      <c r="N139" s="157" t="str">
        <f>TEAMS!$AC$285</f>
        <v>GV</v>
      </c>
      <c r="O139" s="3">
        <f>COUNT(TEAMS!$Y$288:$Y$303)</f>
        <v>0</v>
      </c>
      <c r="P139" s="51">
        <v>137</v>
      </c>
      <c r="Q139" s="47" t="str">
        <f>TEAMS!V286</f>
        <v>GV 15</v>
      </c>
      <c r="R139" s="68">
        <f>TEAMS!EC262</f>
        <v>0</v>
      </c>
      <c r="S139" s="157" t="str">
        <f>TEAMS!$AC$285</f>
        <v>GV</v>
      </c>
      <c r="T139" s="3">
        <f>COUNT(TEAMS!$Y$288:$Y$303)</f>
        <v>0</v>
      </c>
    </row>
    <row r="140" spans="1:20" ht="14.25" x14ac:dyDescent="0.2">
      <c r="A140" s="51">
        <v>138</v>
      </c>
      <c r="B140" s="47" t="str">
        <f>TEAMS!L266</f>
        <v>GV 8</v>
      </c>
      <c r="C140" s="65">
        <f>TEAMS!DZ255</f>
        <v>0</v>
      </c>
      <c r="D140" s="157" t="str">
        <f>TEAMS!$AC$265</f>
        <v>GV</v>
      </c>
      <c r="E140" s="3">
        <f>COUNT(TEAMS!$O$268:$O$283)</f>
        <v>0</v>
      </c>
      <c r="F140" s="52">
        <v>138</v>
      </c>
      <c r="G140" s="47" t="str">
        <f>TEAMS!L266</f>
        <v>GV 8</v>
      </c>
      <c r="H140" s="68">
        <f>TEAMS!EA255</f>
        <v>0</v>
      </c>
      <c r="I140" s="157" t="str">
        <f>TEAMS!$AC$265</f>
        <v>GV</v>
      </c>
      <c r="J140" s="3">
        <f>COUNT(TEAMS!$O$268:$O$283)</f>
        <v>0</v>
      </c>
      <c r="K140" s="51">
        <v>138</v>
      </c>
      <c r="L140" s="47" t="str">
        <f>TEAMS!L266</f>
        <v>GV 8</v>
      </c>
      <c r="M140" s="68">
        <f>TEAMS!EB255</f>
        <v>0</v>
      </c>
      <c r="N140" s="157" t="str">
        <f>TEAMS!$AC$265</f>
        <v>GV</v>
      </c>
      <c r="O140" s="3">
        <f>COUNT(TEAMS!$O$268:$O$283)</f>
        <v>0</v>
      </c>
      <c r="P140" s="51">
        <v>138</v>
      </c>
      <c r="Q140" s="47" t="str">
        <f>TEAMS!L266</f>
        <v>GV 8</v>
      </c>
      <c r="R140" s="68">
        <f>TEAMS!EC255</f>
        <v>0</v>
      </c>
      <c r="S140" s="157" t="str">
        <f>TEAMS!$AC$265</f>
        <v>GV</v>
      </c>
      <c r="T140" s="3">
        <f>COUNT(TEAMS!$O$268:$O$283)</f>
        <v>0</v>
      </c>
    </row>
    <row r="141" spans="1:20" ht="14.25" x14ac:dyDescent="0.2">
      <c r="A141" s="51">
        <v>139</v>
      </c>
      <c r="B141" s="47" t="str">
        <f>TEAMS!Q266</f>
        <v>GV 9</v>
      </c>
      <c r="C141" s="65">
        <f>TEAMS!DZ256</f>
        <v>0</v>
      </c>
      <c r="D141" s="157" t="str">
        <f>TEAMS!$AC$265</f>
        <v>GV</v>
      </c>
      <c r="E141" s="3">
        <f>COUNT(TEAMS!$T$268:$T$283)</f>
        <v>0</v>
      </c>
      <c r="F141" s="52">
        <v>139</v>
      </c>
      <c r="G141" s="47" t="str">
        <f>TEAMS!Q266</f>
        <v>GV 9</v>
      </c>
      <c r="H141" s="65">
        <f>TEAMS!EA256</f>
        <v>0</v>
      </c>
      <c r="I141" s="157" t="str">
        <f>TEAMS!$AC$265</f>
        <v>GV</v>
      </c>
      <c r="J141" s="3">
        <f>COUNT(TEAMS!$T$268:$T$283)</f>
        <v>0</v>
      </c>
      <c r="K141" s="51">
        <v>139</v>
      </c>
      <c r="L141" s="47" t="str">
        <f>TEAMS!Q266</f>
        <v>GV 9</v>
      </c>
      <c r="M141" s="65">
        <f>TEAMS!EB256</f>
        <v>0</v>
      </c>
      <c r="N141" s="157" t="str">
        <f>TEAMS!$AC$265</f>
        <v>GV</v>
      </c>
      <c r="O141" s="3">
        <f>COUNT(TEAMS!$T$268:$T$283)</f>
        <v>0</v>
      </c>
      <c r="P141" s="51">
        <v>139</v>
      </c>
      <c r="Q141" s="47" t="str">
        <f>TEAMS!Q266</f>
        <v>GV 9</v>
      </c>
      <c r="R141" s="65">
        <f>TEAMS!EC256</f>
        <v>0</v>
      </c>
      <c r="S141" s="157" t="str">
        <f>TEAMS!$AC$265</f>
        <v>GV</v>
      </c>
      <c r="T141" s="3">
        <f>COUNT(TEAMS!$T$268:$T$283)</f>
        <v>0</v>
      </c>
    </row>
    <row r="142" spans="1:20" ht="14.25" x14ac:dyDescent="0.2">
      <c r="A142" s="51">
        <v>140</v>
      </c>
      <c r="B142" s="47" t="str">
        <f>TEAMS!V327</f>
        <v>LI 10</v>
      </c>
      <c r="C142" s="65">
        <f>TEAMS!DZ318</f>
        <v>0</v>
      </c>
      <c r="D142" s="157" t="str">
        <f>TEAMS!$AC$326</f>
        <v>LI</v>
      </c>
      <c r="E142" s="3">
        <f>COUNT(TEAMS!$Y$329:$Y$344)</f>
        <v>0</v>
      </c>
      <c r="F142" s="52">
        <v>140</v>
      </c>
      <c r="G142" s="47" t="str">
        <f>TEAMS!V327</f>
        <v>LI 10</v>
      </c>
      <c r="H142" s="65">
        <f>TEAMS!EA318</f>
        <v>0</v>
      </c>
      <c r="I142" s="157" t="str">
        <f>TEAMS!$AC$326</f>
        <v>LI</v>
      </c>
      <c r="J142" s="3">
        <f>COUNT(TEAMS!$Y$329:$Y$344)</f>
        <v>0</v>
      </c>
      <c r="K142" s="51">
        <v>140</v>
      </c>
      <c r="L142" s="47" t="str">
        <f>TEAMS!V327</f>
        <v>LI 10</v>
      </c>
      <c r="M142" s="65">
        <f>TEAMS!EB318</f>
        <v>0</v>
      </c>
      <c r="N142" s="157" t="str">
        <f>TEAMS!$AC$326</f>
        <v>LI</v>
      </c>
      <c r="O142" s="3">
        <f>COUNT(TEAMS!$Y$329:$Y$344)</f>
        <v>0</v>
      </c>
      <c r="P142" s="51">
        <v>140</v>
      </c>
      <c r="Q142" s="47" t="str">
        <f>TEAMS!V327</f>
        <v>LI 10</v>
      </c>
      <c r="R142" s="65">
        <f>TEAMS!EC318</f>
        <v>0</v>
      </c>
      <c r="S142" s="157" t="str">
        <f>TEAMS!$AC$326</f>
        <v>LI</v>
      </c>
      <c r="T142" s="3">
        <f>COUNT(TEAMS!$Y$329:$Y$344)</f>
        <v>0</v>
      </c>
    </row>
    <row r="143" spans="1:20" ht="14.25" x14ac:dyDescent="0.2">
      <c r="A143" s="51">
        <v>141</v>
      </c>
      <c r="B143" s="47" t="str">
        <f>TEAMS!B$347</f>
        <v>LI 11</v>
      </c>
      <c r="C143" s="65">
        <f>TEAMS!DZ319</f>
        <v>0</v>
      </c>
      <c r="D143" s="157" t="str">
        <f>TEAMS!$AC$346</f>
        <v>LI</v>
      </c>
      <c r="E143" s="3">
        <f>COUNT(TEAMS!$E$349:$E$364)</f>
        <v>0</v>
      </c>
      <c r="F143" s="52">
        <v>141</v>
      </c>
      <c r="G143" s="47" t="str">
        <f>TEAMS!B347</f>
        <v>LI 11</v>
      </c>
      <c r="H143" s="65">
        <f>TEAMS!EA319</f>
        <v>0</v>
      </c>
      <c r="I143" s="157" t="str">
        <f>TEAMS!$AC$346</f>
        <v>LI</v>
      </c>
      <c r="J143" s="3">
        <f>COUNT(TEAMS!$E$349:$E$364)</f>
        <v>0</v>
      </c>
      <c r="K143" s="51">
        <v>141</v>
      </c>
      <c r="L143" s="47" t="str">
        <f>TEAMS!B347</f>
        <v>LI 11</v>
      </c>
      <c r="M143" s="65">
        <f>TEAMS!EB319</f>
        <v>0</v>
      </c>
      <c r="N143" s="157" t="str">
        <f>TEAMS!$AC$346</f>
        <v>LI</v>
      </c>
      <c r="O143" s="3">
        <f>COUNT(TEAMS!$E$349:$E$364)</f>
        <v>0</v>
      </c>
      <c r="P143" s="51">
        <v>141</v>
      </c>
      <c r="Q143" s="47" t="str">
        <f>TEAMS!B347</f>
        <v>LI 11</v>
      </c>
      <c r="R143" s="65">
        <f>TEAMS!EC319</f>
        <v>0</v>
      </c>
      <c r="S143" s="157" t="str">
        <f>TEAMS!$AC$346</f>
        <v>LI</v>
      </c>
      <c r="T143" s="3">
        <f>COUNT(TEAMS!$E$349:$E$364)</f>
        <v>0</v>
      </c>
    </row>
    <row r="144" spans="1:20" ht="14.25" x14ac:dyDescent="0.2">
      <c r="A144" s="51">
        <v>142</v>
      </c>
      <c r="B144" s="47" t="str">
        <f>TEAMS!G$347</f>
        <v>LI 12</v>
      </c>
      <c r="C144" s="65">
        <f>TEAMS!DZ320</f>
        <v>0</v>
      </c>
      <c r="D144" s="157" t="str">
        <f>TEAMS!$AC$346</f>
        <v>LI</v>
      </c>
      <c r="E144" s="3">
        <f>COUNT(TEAMS!$J$349:$J$364)</f>
        <v>0</v>
      </c>
      <c r="F144" s="52">
        <v>142</v>
      </c>
      <c r="G144" s="47" t="str">
        <f>TEAMS!G347</f>
        <v>LI 12</v>
      </c>
      <c r="H144" s="65">
        <f>TEAMS!EA320</f>
        <v>0</v>
      </c>
      <c r="I144" s="157" t="str">
        <f>TEAMS!$AC$346</f>
        <v>LI</v>
      </c>
      <c r="J144" s="3">
        <f>COUNT(TEAMS!$J$349:$J$364)</f>
        <v>0</v>
      </c>
      <c r="K144" s="51">
        <v>142</v>
      </c>
      <c r="L144" s="47" t="str">
        <f>TEAMS!G347</f>
        <v>LI 12</v>
      </c>
      <c r="M144" s="65">
        <f>TEAMS!EB320</f>
        <v>0</v>
      </c>
      <c r="N144" s="157" t="str">
        <f>TEAMS!$AC$346</f>
        <v>LI</v>
      </c>
      <c r="O144" s="3">
        <f>COUNT(TEAMS!$J$349:$J$364)</f>
        <v>0</v>
      </c>
      <c r="P144" s="51">
        <v>142</v>
      </c>
      <c r="Q144" s="47" t="str">
        <f>TEAMS!G347</f>
        <v>LI 12</v>
      </c>
      <c r="R144" s="65">
        <f>TEAMS!EC320</f>
        <v>0</v>
      </c>
      <c r="S144" s="157" t="str">
        <f>TEAMS!$AC$346</f>
        <v>LI</v>
      </c>
      <c r="T144" s="3">
        <f>COUNT(TEAMS!$J$349:$J$364)</f>
        <v>0</v>
      </c>
    </row>
    <row r="145" spans="1:20" ht="14.25" x14ac:dyDescent="0.2">
      <c r="A145" s="51">
        <v>143</v>
      </c>
      <c r="B145" s="47" t="str">
        <f>TEAMS!L$347</f>
        <v>LI 13</v>
      </c>
      <c r="C145" s="65">
        <f>TEAMS!DZ321</f>
        <v>0</v>
      </c>
      <c r="D145" s="157" t="str">
        <f>TEAMS!$AC$346</f>
        <v>LI</v>
      </c>
      <c r="E145" s="3">
        <f>COUNT(TEAMS!$O$349:$O$364)</f>
        <v>0</v>
      </c>
      <c r="F145" s="52">
        <v>143</v>
      </c>
      <c r="G145" s="47" t="str">
        <f>TEAMS!L347</f>
        <v>LI 13</v>
      </c>
      <c r="H145" s="65">
        <f>TEAMS!EA321</f>
        <v>0</v>
      </c>
      <c r="I145" s="157" t="str">
        <f>TEAMS!$AC$346</f>
        <v>LI</v>
      </c>
      <c r="J145" s="3">
        <f>COUNT(TEAMS!$O$349:$O$364)</f>
        <v>0</v>
      </c>
      <c r="K145" s="51">
        <v>143</v>
      </c>
      <c r="L145" s="47" t="str">
        <f>TEAMS!L347</f>
        <v>LI 13</v>
      </c>
      <c r="M145" s="65">
        <f>TEAMS!EB321</f>
        <v>0</v>
      </c>
      <c r="N145" s="157" t="str">
        <f>TEAMS!$AC$346</f>
        <v>LI</v>
      </c>
      <c r="O145" s="3">
        <f>COUNT(TEAMS!$O$349:$O$364)</f>
        <v>0</v>
      </c>
      <c r="P145" s="51">
        <v>143</v>
      </c>
      <c r="Q145" s="47" t="str">
        <f>TEAMS!L347</f>
        <v>LI 13</v>
      </c>
      <c r="R145" s="65">
        <f>TEAMS!EC321</f>
        <v>0</v>
      </c>
      <c r="S145" s="157" t="str">
        <f>TEAMS!$AC$346</f>
        <v>LI</v>
      </c>
      <c r="T145" s="3">
        <f>COUNT(TEAMS!$O$349:$O$364)</f>
        <v>0</v>
      </c>
    </row>
    <row r="146" spans="1:20" ht="14.25" x14ac:dyDescent="0.2">
      <c r="A146" s="51">
        <v>144</v>
      </c>
      <c r="B146" s="47" t="str">
        <f>TEAMS!Q$347</f>
        <v>LI 14</v>
      </c>
      <c r="C146" s="65">
        <f>TEAMS!DZ322</f>
        <v>0</v>
      </c>
      <c r="D146" s="157" t="str">
        <f>TEAMS!$AC$346</f>
        <v>LI</v>
      </c>
      <c r="E146" s="3">
        <f>COUNT(TEAMS!$T$349:$T$364)</f>
        <v>0</v>
      </c>
      <c r="F146" s="52">
        <v>144</v>
      </c>
      <c r="G146" s="47" t="str">
        <f>TEAMS!Q347</f>
        <v>LI 14</v>
      </c>
      <c r="H146" s="65">
        <f>TEAMS!EA322</f>
        <v>0</v>
      </c>
      <c r="I146" s="157" t="str">
        <f>TEAMS!$AC$346</f>
        <v>LI</v>
      </c>
      <c r="J146" s="3">
        <f>COUNT(TEAMS!$T$349:$T$364)</f>
        <v>0</v>
      </c>
      <c r="K146" s="51">
        <v>144</v>
      </c>
      <c r="L146" s="47" t="str">
        <f>TEAMS!Q347</f>
        <v>LI 14</v>
      </c>
      <c r="M146" s="65">
        <f>TEAMS!EB322</f>
        <v>0</v>
      </c>
      <c r="N146" s="157" t="str">
        <f>TEAMS!$AC$346</f>
        <v>LI</v>
      </c>
      <c r="O146" s="3">
        <f>COUNT(TEAMS!$T$349:$T$364)</f>
        <v>0</v>
      </c>
      <c r="P146" s="51">
        <v>144</v>
      </c>
      <c r="Q146" s="47" t="str">
        <f>TEAMS!Q347</f>
        <v>LI 14</v>
      </c>
      <c r="R146" s="65">
        <f>TEAMS!EC322</f>
        <v>0</v>
      </c>
      <c r="S146" s="157" t="str">
        <f>TEAMS!$AC$346</f>
        <v>LI</v>
      </c>
      <c r="T146" s="3">
        <f>COUNT(TEAMS!$T$349:$T$364)</f>
        <v>0</v>
      </c>
    </row>
    <row r="147" spans="1:20" ht="14.25" x14ac:dyDescent="0.2">
      <c r="A147" s="51">
        <v>145</v>
      </c>
      <c r="B147" s="47" t="str">
        <f>TEAMS!V$347</f>
        <v>LI 15</v>
      </c>
      <c r="C147" s="65">
        <f>TEAMS!DZ323</f>
        <v>0</v>
      </c>
      <c r="D147" s="157" t="str">
        <f>TEAMS!$AC$346</f>
        <v>LI</v>
      </c>
      <c r="E147" s="3">
        <f>COUNT(TEAMS!$Y$349:$Y$364)</f>
        <v>0</v>
      </c>
      <c r="F147" s="52">
        <v>145</v>
      </c>
      <c r="G147" s="47" t="str">
        <f>TEAMS!V347</f>
        <v>LI 15</v>
      </c>
      <c r="H147" s="65">
        <f>TEAMS!EA323</f>
        <v>0</v>
      </c>
      <c r="I147" s="157" t="str">
        <f>TEAMS!$AC$346</f>
        <v>LI</v>
      </c>
      <c r="J147" s="3">
        <f>COUNT(TEAMS!$Y$349:$Y$364)</f>
        <v>0</v>
      </c>
      <c r="K147" s="51">
        <v>145</v>
      </c>
      <c r="L147" s="47" t="str">
        <f>TEAMS!V347</f>
        <v>LI 15</v>
      </c>
      <c r="M147" s="65">
        <f>TEAMS!EB323</f>
        <v>0</v>
      </c>
      <c r="N147" s="157" t="str">
        <f>TEAMS!$AC$346</f>
        <v>LI</v>
      </c>
      <c r="O147" s="3">
        <f>COUNT(TEAMS!$Y$349:$Y$364)</f>
        <v>0</v>
      </c>
      <c r="P147" s="51">
        <v>145</v>
      </c>
      <c r="Q147" s="47" t="str">
        <f>TEAMS!V347</f>
        <v>LI 15</v>
      </c>
      <c r="R147" s="65">
        <f>TEAMS!EC323</f>
        <v>0</v>
      </c>
      <c r="S147" s="157" t="str">
        <f>TEAMS!$AC$346</f>
        <v>LI</v>
      </c>
      <c r="T147" s="3">
        <f>COUNT(TEAMS!$Y$349:$Y$364)</f>
        <v>0</v>
      </c>
    </row>
    <row r="148" spans="1:20" ht="14.25" x14ac:dyDescent="0.2">
      <c r="A148" s="51">
        <v>146</v>
      </c>
      <c r="B148" s="47" t="str">
        <f>TEAMS!Q327</f>
        <v>LI 9</v>
      </c>
      <c r="C148" s="65">
        <f>TEAMS!DZ317</f>
        <v>0</v>
      </c>
      <c r="D148" s="157" t="str">
        <f>TEAMS!$AC$326</f>
        <v>LI</v>
      </c>
      <c r="E148" s="3">
        <f>COUNT(TEAMS!$T$329:$T$344)</f>
        <v>0</v>
      </c>
      <c r="F148" s="52">
        <v>146</v>
      </c>
      <c r="G148" s="47" t="str">
        <f>TEAMS!Q327</f>
        <v>LI 9</v>
      </c>
      <c r="H148" s="65">
        <f>TEAMS!EA317</f>
        <v>0</v>
      </c>
      <c r="I148" s="157" t="str">
        <f>TEAMS!$AC$326</f>
        <v>LI</v>
      </c>
      <c r="J148" s="3">
        <f>COUNT(TEAMS!$T$329:$T$344)</f>
        <v>0</v>
      </c>
      <c r="K148" s="51">
        <v>146</v>
      </c>
      <c r="L148" s="47" t="str">
        <f>TEAMS!Q327</f>
        <v>LI 9</v>
      </c>
      <c r="M148" s="65">
        <f>TEAMS!EB317</f>
        <v>0</v>
      </c>
      <c r="N148" s="157" t="str">
        <f>TEAMS!$AC$326</f>
        <v>LI</v>
      </c>
      <c r="O148" s="3">
        <f>COUNT(TEAMS!$T$329:$T$344)</f>
        <v>0</v>
      </c>
      <c r="P148" s="51">
        <v>146</v>
      </c>
      <c r="Q148" s="47" t="str">
        <f>TEAMS!Q327</f>
        <v>LI 9</v>
      </c>
      <c r="R148" s="65">
        <f>TEAMS!EC317</f>
        <v>0</v>
      </c>
      <c r="S148" s="157" t="str">
        <f>TEAMS!$AC$326</f>
        <v>LI</v>
      </c>
      <c r="T148" s="3">
        <f>COUNT(TEAMS!$T$329:$T$344)</f>
        <v>0</v>
      </c>
    </row>
    <row r="149" spans="1:20" ht="14.25" x14ac:dyDescent="0.2">
      <c r="A149" s="51">
        <v>147</v>
      </c>
      <c r="B149" s="47" t="str">
        <f>TEAMS!G$408</f>
        <v>LU 12</v>
      </c>
      <c r="C149" s="65">
        <f>TEAMS!DZ381</f>
        <v>0</v>
      </c>
      <c r="D149" s="157" t="str">
        <f>TEAMS!$AC$407</f>
        <v>LU</v>
      </c>
      <c r="E149" s="3">
        <f>COUNT(TEAMS!$J$410:$J$425)</f>
        <v>0</v>
      </c>
      <c r="F149" s="52">
        <v>147</v>
      </c>
      <c r="G149" s="47" t="str">
        <f>TEAMS!G408</f>
        <v>LU 12</v>
      </c>
      <c r="H149" s="65">
        <f>TEAMS!EA381</f>
        <v>0</v>
      </c>
      <c r="I149" s="157" t="str">
        <f>TEAMS!$AC$407</f>
        <v>LU</v>
      </c>
      <c r="J149" s="3">
        <f>COUNT(TEAMS!$J$410:$J$425)</f>
        <v>0</v>
      </c>
      <c r="K149" s="51">
        <v>147</v>
      </c>
      <c r="L149" s="47" t="str">
        <f>TEAMS!G408</f>
        <v>LU 12</v>
      </c>
      <c r="M149" s="65">
        <f>TEAMS!EB381</f>
        <v>0</v>
      </c>
      <c r="N149" s="157" t="str">
        <f>TEAMS!$AC$407</f>
        <v>LU</v>
      </c>
      <c r="O149" s="3">
        <f>COUNT(TEAMS!$J$410:$J$425)</f>
        <v>0</v>
      </c>
      <c r="P149" s="51">
        <v>147</v>
      </c>
      <c r="Q149" s="47" t="str">
        <f>TEAMS!G408</f>
        <v>LU 12</v>
      </c>
      <c r="R149" s="65">
        <f>TEAMS!EC381</f>
        <v>0</v>
      </c>
      <c r="S149" s="157" t="str">
        <f>TEAMS!$AC$407</f>
        <v>LU</v>
      </c>
      <c r="T149" s="3">
        <f>COUNT(TEAMS!$J$410:$J$425)</f>
        <v>0</v>
      </c>
    </row>
    <row r="150" spans="1:20" ht="14.25" x14ac:dyDescent="0.2">
      <c r="A150" s="51">
        <v>148</v>
      </c>
      <c r="B150" s="47" t="str">
        <f>TEAMS!L$408</f>
        <v>LU 13</v>
      </c>
      <c r="C150" s="65">
        <f>TEAMS!DZ382</f>
        <v>0</v>
      </c>
      <c r="D150" s="157" t="str">
        <f>TEAMS!$AC$407</f>
        <v>LU</v>
      </c>
      <c r="E150" s="3">
        <f>COUNT(TEAMS!$O$410:$O$425)</f>
        <v>0</v>
      </c>
      <c r="F150" s="52">
        <v>148</v>
      </c>
      <c r="G150" s="47" t="str">
        <f>TEAMS!L408</f>
        <v>LU 13</v>
      </c>
      <c r="H150" s="65">
        <f>TEAMS!EA382</f>
        <v>0</v>
      </c>
      <c r="I150" s="157" t="str">
        <f>TEAMS!$AC$407</f>
        <v>LU</v>
      </c>
      <c r="J150" s="3">
        <f>COUNT(TEAMS!$O$410:$O$425)</f>
        <v>0</v>
      </c>
      <c r="K150" s="51">
        <v>148</v>
      </c>
      <c r="L150" s="47" t="str">
        <f>TEAMS!L408</f>
        <v>LU 13</v>
      </c>
      <c r="M150" s="65">
        <f>TEAMS!EB382</f>
        <v>0</v>
      </c>
      <c r="N150" s="157" t="str">
        <f>TEAMS!$AC$407</f>
        <v>LU</v>
      </c>
      <c r="O150" s="3">
        <f>COUNT(TEAMS!$O$410:$O$425)</f>
        <v>0</v>
      </c>
      <c r="P150" s="51">
        <v>148</v>
      </c>
      <c r="Q150" s="47" t="str">
        <f>TEAMS!L408</f>
        <v>LU 13</v>
      </c>
      <c r="R150" s="65">
        <f>TEAMS!EC382</f>
        <v>0</v>
      </c>
      <c r="S150" s="157" t="str">
        <f>TEAMS!$AC$407</f>
        <v>LU</v>
      </c>
      <c r="T150" s="3">
        <f>COUNT(TEAMS!$O$410:$O$425)</f>
        <v>0</v>
      </c>
    </row>
    <row r="151" spans="1:20" ht="14.25" x14ac:dyDescent="0.2">
      <c r="A151" s="51">
        <v>149</v>
      </c>
      <c r="B151" s="47" t="str">
        <f>TEAMS!Q$408</f>
        <v>LU 14</v>
      </c>
      <c r="C151" s="65">
        <f>TEAMS!DZ383</f>
        <v>0</v>
      </c>
      <c r="D151" s="157" t="str">
        <f>TEAMS!$AC$407</f>
        <v>LU</v>
      </c>
      <c r="E151" s="3">
        <f>COUNT(TEAMS!$T$410:$T$425)</f>
        <v>0</v>
      </c>
      <c r="F151" s="52">
        <v>149</v>
      </c>
      <c r="G151" s="47" t="str">
        <f>TEAMS!Q408</f>
        <v>LU 14</v>
      </c>
      <c r="H151" s="65">
        <f>TEAMS!EA383</f>
        <v>0</v>
      </c>
      <c r="I151" s="157" t="str">
        <f>TEAMS!$AC$407</f>
        <v>LU</v>
      </c>
      <c r="J151" s="3">
        <f>COUNT(TEAMS!$T$410:$T$425)</f>
        <v>0</v>
      </c>
      <c r="K151" s="51">
        <v>149</v>
      </c>
      <c r="L151" s="47" t="str">
        <f>TEAMS!Q408</f>
        <v>LU 14</v>
      </c>
      <c r="M151" s="65">
        <f>TEAMS!EB383</f>
        <v>0</v>
      </c>
      <c r="N151" s="157" t="str">
        <f>TEAMS!$AC$407</f>
        <v>LU</v>
      </c>
      <c r="O151" s="3">
        <f>COUNT(TEAMS!$T$410:$T$425)</f>
        <v>0</v>
      </c>
      <c r="P151" s="51">
        <v>149</v>
      </c>
      <c r="Q151" s="47" t="str">
        <f>TEAMS!Q408</f>
        <v>LU 14</v>
      </c>
      <c r="R151" s="65">
        <f>TEAMS!EC383</f>
        <v>0</v>
      </c>
      <c r="S151" s="157" t="str">
        <f>TEAMS!$AC$407</f>
        <v>LU</v>
      </c>
      <c r="T151" s="3">
        <f>COUNT(TEAMS!$T$410:$T$425)</f>
        <v>0</v>
      </c>
    </row>
    <row r="152" spans="1:20" ht="14.25" x14ac:dyDescent="0.2">
      <c r="A152" s="51">
        <v>150</v>
      </c>
      <c r="B152" s="47" t="str">
        <f>TEAMS!V$408</f>
        <v>LU 15</v>
      </c>
      <c r="C152" s="65">
        <f>TEAMS!DZ384</f>
        <v>0</v>
      </c>
      <c r="D152" s="157" t="str">
        <f>TEAMS!$AC$407</f>
        <v>LU</v>
      </c>
      <c r="E152" s="3">
        <f>COUNT(TEAMS!$Y$410:$Y$425)</f>
        <v>0</v>
      </c>
      <c r="F152" s="52">
        <v>150</v>
      </c>
      <c r="G152" s="47" t="str">
        <f>TEAMS!V408</f>
        <v>LU 15</v>
      </c>
      <c r="H152" s="65">
        <f>TEAMS!EA384</f>
        <v>0</v>
      </c>
      <c r="I152" s="157" t="str">
        <f>TEAMS!$AC$407</f>
        <v>LU</v>
      </c>
      <c r="J152" s="3">
        <f>COUNT(TEAMS!$Y$410:$Y$425)</f>
        <v>0</v>
      </c>
      <c r="K152" s="51">
        <v>150</v>
      </c>
      <c r="L152" s="47" t="str">
        <f>TEAMS!V408</f>
        <v>LU 15</v>
      </c>
      <c r="M152" s="65">
        <f>TEAMS!EB384</f>
        <v>0</v>
      </c>
      <c r="N152" s="157" t="str">
        <f>TEAMS!$AC$407</f>
        <v>LU</v>
      </c>
      <c r="O152" s="3">
        <f>COUNT(TEAMS!$Y$410:$Y$425)</f>
        <v>0</v>
      </c>
      <c r="P152" s="51">
        <v>150</v>
      </c>
      <c r="Q152" s="47" t="str">
        <f>TEAMS!V408</f>
        <v>LU 15</v>
      </c>
      <c r="R152" s="65">
        <f>TEAMS!EC384</f>
        <v>0</v>
      </c>
      <c r="S152" s="157" t="str">
        <f>TEAMS!$AC$407</f>
        <v>LU</v>
      </c>
      <c r="T152" s="3">
        <f>COUNT(TEAMS!$Y$410:$Y$425)</f>
        <v>0</v>
      </c>
    </row>
    <row r="153" spans="1:20" ht="14.25" x14ac:dyDescent="0.2">
      <c r="A153" s="51">
        <v>151</v>
      </c>
      <c r="B153" s="47" t="str">
        <f>TEAMS!V$469</f>
        <v>NF 15</v>
      </c>
      <c r="C153" s="65">
        <f>TEAMS!DZ445</f>
        <v>0</v>
      </c>
      <c r="D153" s="157" t="str">
        <f>TEAMS!$AC$468</f>
        <v>NF</v>
      </c>
      <c r="E153" s="3">
        <f>COUNT(TEAMS!$Y$471:$Y$486)</f>
        <v>0</v>
      </c>
      <c r="F153" s="52">
        <v>151</v>
      </c>
      <c r="G153" s="47" t="str">
        <f>TEAMS!V469</f>
        <v>NF 15</v>
      </c>
      <c r="H153" s="65">
        <f>TEAMS!EA445</f>
        <v>0</v>
      </c>
      <c r="I153" s="157" t="str">
        <f>TEAMS!$AC$468</f>
        <v>NF</v>
      </c>
      <c r="J153" s="3">
        <f>COUNT(TEAMS!$Y$471:$Y$486)</f>
        <v>0</v>
      </c>
      <c r="K153" s="51">
        <v>151</v>
      </c>
      <c r="L153" s="47" t="str">
        <f>TEAMS!V469</f>
        <v>NF 15</v>
      </c>
      <c r="M153" s="65">
        <f>TEAMS!EB445</f>
        <v>0</v>
      </c>
      <c r="N153" s="157" t="str">
        <f>TEAMS!$AC$468</f>
        <v>NF</v>
      </c>
      <c r="O153" s="3">
        <f>COUNT(TEAMS!$Y$471:$Y$486)</f>
        <v>0</v>
      </c>
      <c r="P153" s="51">
        <v>151</v>
      </c>
      <c r="Q153" s="47" t="str">
        <f>TEAMS!V469</f>
        <v>NF 15</v>
      </c>
      <c r="R153" s="65">
        <f>TEAMS!EC445</f>
        <v>0</v>
      </c>
      <c r="S153" s="157" t="str">
        <f>TEAMS!$AC$468</f>
        <v>NF</v>
      </c>
      <c r="T153" s="3">
        <f>COUNT(TEAMS!$Y$471:$Y$486)</f>
        <v>0</v>
      </c>
    </row>
    <row r="154" spans="1:20" ht="14.25" x14ac:dyDescent="0.2">
      <c r="A154" s="51">
        <v>152</v>
      </c>
      <c r="B154" s="47" t="str">
        <f>TEAMS!V510</f>
        <v>NG 10</v>
      </c>
      <c r="C154" s="65">
        <f>TEAMS!DZ501</f>
        <v>0</v>
      </c>
      <c r="D154" s="157" t="str">
        <f>TEAMS!$AC$509</f>
        <v>NG</v>
      </c>
      <c r="E154" s="3">
        <f>COUNT(TEAMS!$Y$512:$Y$527)</f>
        <v>0</v>
      </c>
      <c r="F154" s="52">
        <v>152</v>
      </c>
      <c r="G154" s="47" t="str">
        <f>TEAMS!V510</f>
        <v>NG 10</v>
      </c>
      <c r="H154" s="65">
        <f>TEAMS!EA501</f>
        <v>0</v>
      </c>
      <c r="I154" s="157" t="str">
        <f>TEAMS!$AC$509</f>
        <v>NG</v>
      </c>
      <c r="J154" s="3">
        <f>COUNT(TEAMS!$Y$512:$Y$527)</f>
        <v>0</v>
      </c>
      <c r="K154" s="51">
        <v>152</v>
      </c>
      <c r="L154" s="47" t="str">
        <f>TEAMS!V510</f>
        <v>NG 10</v>
      </c>
      <c r="M154" s="65">
        <f>TEAMS!EB501</f>
        <v>0</v>
      </c>
      <c r="N154" s="157" t="str">
        <f>TEAMS!$AC$509</f>
        <v>NG</v>
      </c>
      <c r="O154" s="3">
        <f>COUNT(TEAMS!$Y$512:$Y$527)</f>
        <v>0</v>
      </c>
      <c r="P154" s="51">
        <v>152</v>
      </c>
      <c r="Q154" s="47" t="str">
        <f>TEAMS!V510</f>
        <v>NG 10</v>
      </c>
      <c r="R154" s="65">
        <f>TEAMS!EC501</f>
        <v>0</v>
      </c>
      <c r="S154" s="157" t="str">
        <f>TEAMS!$AC$509</f>
        <v>NG</v>
      </c>
      <c r="T154" s="3">
        <f>COUNT(TEAMS!$Y$512:$Y$527)</f>
        <v>0</v>
      </c>
    </row>
    <row r="155" spans="1:20" ht="14.25" x14ac:dyDescent="0.2">
      <c r="A155" s="51">
        <v>153</v>
      </c>
      <c r="B155" s="47" t="str">
        <f>TEAMS!B$530</f>
        <v>NG 11</v>
      </c>
      <c r="C155" s="65">
        <f>TEAMS!DZ502</f>
        <v>0</v>
      </c>
      <c r="D155" s="157" t="str">
        <f>TEAMS!$AC$529</f>
        <v>NG</v>
      </c>
      <c r="E155" s="3">
        <f>COUNT(TEAMS!$E$532:$E$547)</f>
        <v>0</v>
      </c>
      <c r="F155" s="52">
        <v>153</v>
      </c>
      <c r="G155" s="47" t="str">
        <f>TEAMS!B530</f>
        <v>NG 11</v>
      </c>
      <c r="H155" s="65">
        <f>TEAMS!EA502</f>
        <v>0</v>
      </c>
      <c r="I155" s="157" t="str">
        <f>TEAMS!$AC$529</f>
        <v>NG</v>
      </c>
      <c r="J155" s="3">
        <f>COUNT(TEAMS!$E$532:$E$547)</f>
        <v>0</v>
      </c>
      <c r="K155" s="51">
        <v>153</v>
      </c>
      <c r="L155" s="47" t="str">
        <f>TEAMS!B530</f>
        <v>NG 11</v>
      </c>
      <c r="M155" s="65">
        <f>TEAMS!EB502</f>
        <v>0</v>
      </c>
      <c r="N155" s="157" t="str">
        <f>TEAMS!$AC$529</f>
        <v>NG</v>
      </c>
      <c r="O155" s="3">
        <f>COUNT(TEAMS!$E$532:$E$547)</f>
        <v>0</v>
      </c>
      <c r="P155" s="51">
        <v>153</v>
      </c>
      <c r="Q155" s="47" t="str">
        <f>TEAMS!B530</f>
        <v>NG 11</v>
      </c>
      <c r="R155" s="65">
        <f>TEAMS!EC502</f>
        <v>0</v>
      </c>
      <c r="S155" s="157" t="str">
        <f>TEAMS!$AC$529</f>
        <v>NG</v>
      </c>
      <c r="T155" s="3">
        <f>COUNT(TEAMS!$E$532:$E$547)</f>
        <v>0</v>
      </c>
    </row>
    <row r="156" spans="1:20" ht="14.25" x14ac:dyDescent="0.2">
      <c r="A156" s="51">
        <v>154</v>
      </c>
      <c r="B156" s="47" t="str">
        <f>TEAMS!G$530</f>
        <v>NG 12</v>
      </c>
      <c r="C156" s="65">
        <f>TEAMS!DZ503</f>
        <v>0</v>
      </c>
      <c r="D156" s="157" t="str">
        <f>TEAMS!$AC$529</f>
        <v>NG</v>
      </c>
      <c r="E156" s="3">
        <f>COUNT(TEAMS!$J$532:$J$547)</f>
        <v>0</v>
      </c>
      <c r="F156" s="52">
        <v>154</v>
      </c>
      <c r="G156" s="47" t="str">
        <f>TEAMS!G530</f>
        <v>NG 12</v>
      </c>
      <c r="H156" s="65">
        <f>TEAMS!EA503</f>
        <v>0</v>
      </c>
      <c r="I156" s="157" t="str">
        <f>TEAMS!$AC$529</f>
        <v>NG</v>
      </c>
      <c r="J156" s="3">
        <f>COUNT(TEAMS!$J$532:$J$547)</f>
        <v>0</v>
      </c>
      <c r="K156" s="51">
        <v>154</v>
      </c>
      <c r="L156" s="47" t="str">
        <f>TEAMS!G530</f>
        <v>NG 12</v>
      </c>
      <c r="M156" s="65">
        <f>TEAMS!EB503</f>
        <v>0</v>
      </c>
      <c r="N156" s="157" t="str">
        <f>TEAMS!$AC$529</f>
        <v>NG</v>
      </c>
      <c r="O156" s="3">
        <f>COUNT(TEAMS!$J$532:$J$547)</f>
        <v>0</v>
      </c>
      <c r="P156" s="51">
        <v>154</v>
      </c>
      <c r="Q156" s="47" t="str">
        <f>TEAMS!G530</f>
        <v>NG 12</v>
      </c>
      <c r="R156" s="65">
        <f>TEAMS!EC503</f>
        <v>0</v>
      </c>
      <c r="S156" s="157" t="str">
        <f>TEAMS!$AC$529</f>
        <v>NG</v>
      </c>
      <c r="T156" s="3">
        <f>COUNT(TEAMS!$J$532:$J$547)</f>
        <v>0</v>
      </c>
    </row>
    <row r="157" spans="1:20" ht="14.25" x14ac:dyDescent="0.2">
      <c r="A157" s="51">
        <v>155</v>
      </c>
      <c r="B157" s="47" t="str">
        <f>TEAMS!L$530</f>
        <v>NG 13</v>
      </c>
      <c r="C157" s="65">
        <f>TEAMS!DZ504</f>
        <v>0</v>
      </c>
      <c r="D157" s="157" t="str">
        <f>TEAMS!$AC$529</f>
        <v>NG</v>
      </c>
      <c r="E157" s="3">
        <f>COUNT(TEAMS!$O$532:$O$547)</f>
        <v>0</v>
      </c>
      <c r="F157" s="52">
        <v>155</v>
      </c>
      <c r="G157" s="47" t="str">
        <f>TEAMS!L530</f>
        <v>NG 13</v>
      </c>
      <c r="H157" s="65">
        <f>TEAMS!EA504</f>
        <v>0</v>
      </c>
      <c r="I157" s="157" t="str">
        <f>TEAMS!$AC$529</f>
        <v>NG</v>
      </c>
      <c r="J157" s="3">
        <f>COUNT(TEAMS!$O$532:$O$547)</f>
        <v>0</v>
      </c>
      <c r="K157" s="51">
        <v>155</v>
      </c>
      <c r="L157" s="47" t="str">
        <f>TEAMS!L530</f>
        <v>NG 13</v>
      </c>
      <c r="M157" s="65">
        <f>TEAMS!EB504</f>
        <v>0</v>
      </c>
      <c r="N157" s="157" t="str">
        <f>TEAMS!$AC$529</f>
        <v>NG</v>
      </c>
      <c r="O157" s="3">
        <f>COUNT(TEAMS!$O$532:$O$547)</f>
        <v>0</v>
      </c>
      <c r="P157" s="51">
        <v>155</v>
      </c>
      <c r="Q157" s="47" t="str">
        <f>TEAMS!L530</f>
        <v>NG 13</v>
      </c>
      <c r="R157" s="65">
        <f>TEAMS!EC504</f>
        <v>0</v>
      </c>
      <c r="S157" s="157" t="str">
        <f>TEAMS!$AC$529</f>
        <v>NG</v>
      </c>
      <c r="T157" s="3">
        <f>COUNT(TEAMS!$O$532:$O$547)</f>
        <v>0</v>
      </c>
    </row>
    <row r="158" spans="1:20" ht="14.25" x14ac:dyDescent="0.2">
      <c r="A158" s="51">
        <v>156</v>
      </c>
      <c r="B158" s="47" t="str">
        <f>TEAMS!Q$530</f>
        <v>NG 14</v>
      </c>
      <c r="C158" s="65">
        <f>TEAMS!DZ505</f>
        <v>0</v>
      </c>
      <c r="D158" s="157" t="str">
        <f>TEAMS!$AC$529</f>
        <v>NG</v>
      </c>
      <c r="E158" s="3">
        <f>COUNT(TEAMS!$T$532:$T$547)</f>
        <v>0</v>
      </c>
      <c r="F158" s="52">
        <v>156</v>
      </c>
      <c r="G158" s="47" t="str">
        <f>TEAMS!Q530</f>
        <v>NG 14</v>
      </c>
      <c r="H158" s="65">
        <f>TEAMS!EA505</f>
        <v>0</v>
      </c>
      <c r="I158" s="157" t="str">
        <f>TEAMS!$AC$529</f>
        <v>NG</v>
      </c>
      <c r="J158" s="3">
        <f>COUNT(TEAMS!$T$532:$T$547)</f>
        <v>0</v>
      </c>
      <c r="K158" s="51">
        <v>156</v>
      </c>
      <c r="L158" s="47" t="str">
        <f>TEAMS!Q530</f>
        <v>NG 14</v>
      </c>
      <c r="M158" s="65">
        <f>TEAMS!EB505</f>
        <v>0</v>
      </c>
      <c r="N158" s="157" t="str">
        <f>TEAMS!$AC$529</f>
        <v>NG</v>
      </c>
      <c r="O158" s="3">
        <f>COUNT(TEAMS!$T$532:$T$547)</f>
        <v>0</v>
      </c>
      <c r="P158" s="51">
        <v>156</v>
      </c>
      <c r="Q158" s="47" t="str">
        <f>TEAMS!Q530</f>
        <v>NG 14</v>
      </c>
      <c r="R158" s="65">
        <f>TEAMS!EC505</f>
        <v>0</v>
      </c>
      <c r="S158" s="157" t="str">
        <f>TEAMS!$AC$529</f>
        <v>NG</v>
      </c>
      <c r="T158" s="3">
        <f>COUNT(TEAMS!$T$532:$T$547)</f>
        <v>0</v>
      </c>
    </row>
    <row r="159" spans="1:20" ht="14.25" x14ac:dyDescent="0.2">
      <c r="A159" s="51">
        <v>157</v>
      </c>
      <c r="B159" s="47" t="str">
        <f>TEAMS!V$530</f>
        <v>NG 15</v>
      </c>
      <c r="C159" s="65">
        <f>TEAMS!DZ506</f>
        <v>0</v>
      </c>
      <c r="D159" s="157" t="str">
        <f>TEAMS!$AC$529</f>
        <v>NG</v>
      </c>
      <c r="E159" s="3">
        <f>COUNT(TEAMS!$Y$532:$Y$547)</f>
        <v>0</v>
      </c>
      <c r="F159" s="52">
        <v>157</v>
      </c>
      <c r="G159" s="47" t="str">
        <f>TEAMS!V530</f>
        <v>NG 15</v>
      </c>
      <c r="H159" s="65">
        <f>TEAMS!EA506</f>
        <v>0</v>
      </c>
      <c r="I159" s="157" t="str">
        <f>TEAMS!$AC$529</f>
        <v>NG</v>
      </c>
      <c r="J159" s="3">
        <f>COUNT(TEAMS!$Y$532:$Y$547)</f>
        <v>0</v>
      </c>
      <c r="K159" s="51">
        <v>157</v>
      </c>
      <c r="L159" s="47" t="str">
        <f>TEAMS!V530</f>
        <v>NG 15</v>
      </c>
      <c r="M159" s="65">
        <f>TEAMS!EB506</f>
        <v>0</v>
      </c>
      <c r="N159" s="157" t="str">
        <f>TEAMS!$AC$529</f>
        <v>NG</v>
      </c>
      <c r="O159" s="3">
        <f>COUNT(TEAMS!$Y$532:$Y$547)</f>
        <v>0</v>
      </c>
      <c r="P159" s="51">
        <v>157</v>
      </c>
      <c r="Q159" s="47" t="str">
        <f>TEAMS!V530</f>
        <v>NG 15</v>
      </c>
      <c r="R159" s="65">
        <f>TEAMS!EC506</f>
        <v>0</v>
      </c>
      <c r="S159" s="157" t="str">
        <f>TEAMS!$AC$529</f>
        <v>NG</v>
      </c>
      <c r="T159" s="3">
        <f>COUNT(TEAMS!$Y$532:$Y$547)</f>
        <v>0</v>
      </c>
    </row>
    <row r="160" spans="1:20" ht="14.25" x14ac:dyDescent="0.2">
      <c r="A160" s="51">
        <v>158</v>
      </c>
      <c r="B160" s="47" t="str">
        <f>TEAMS!Q510</f>
        <v>NG 9</v>
      </c>
      <c r="C160" s="65">
        <f>TEAMS!DZ500</f>
        <v>0</v>
      </c>
      <c r="D160" s="157" t="str">
        <f>TEAMS!$AC$509</f>
        <v>NG</v>
      </c>
      <c r="E160" s="3">
        <f>COUNT(TEAMS!$T$512:$T$527)</f>
        <v>0</v>
      </c>
      <c r="F160" s="52">
        <v>158</v>
      </c>
      <c r="G160" s="47" t="str">
        <f>TEAMS!Q510</f>
        <v>NG 9</v>
      </c>
      <c r="H160" s="65">
        <f>TEAMS!EA500</f>
        <v>0</v>
      </c>
      <c r="I160" s="157" t="str">
        <f>TEAMS!$AC$509</f>
        <v>NG</v>
      </c>
      <c r="J160" s="3">
        <f>COUNT(TEAMS!$T$512:$T$527)</f>
        <v>0</v>
      </c>
      <c r="K160" s="51">
        <v>158</v>
      </c>
      <c r="L160" s="47" t="str">
        <f>TEAMS!Q510</f>
        <v>NG 9</v>
      </c>
      <c r="M160" s="65">
        <f>TEAMS!EB500</f>
        <v>0</v>
      </c>
      <c r="N160" s="157" t="str">
        <f>TEAMS!$AC$509</f>
        <v>NG</v>
      </c>
      <c r="O160" s="3">
        <f>COUNT(TEAMS!$T$512:$T$527)</f>
        <v>0</v>
      </c>
      <c r="P160" s="51">
        <v>158</v>
      </c>
      <c r="Q160" s="47" t="str">
        <f>TEAMS!Q510</f>
        <v>NG 9</v>
      </c>
      <c r="R160" s="65">
        <f>TEAMS!EC500</f>
        <v>0</v>
      </c>
      <c r="S160" s="157" t="str">
        <f>TEAMS!$AC$509</f>
        <v>NG</v>
      </c>
      <c r="T160" s="3">
        <f>COUNT(TEAMS!$T$512:$T$527)</f>
        <v>0</v>
      </c>
    </row>
    <row r="161" spans="1:20" ht="14.25" x14ac:dyDescent="0.2">
      <c r="A161" s="51">
        <v>159</v>
      </c>
      <c r="B161" s="47" t="str">
        <f>TEAMS!V571</f>
        <v>PV 10</v>
      </c>
      <c r="C161" s="65">
        <f>TEAMS!DZ562</f>
        <v>0</v>
      </c>
      <c r="D161" s="157" t="str">
        <f>TEAMS!$AC$570</f>
        <v>PV</v>
      </c>
      <c r="E161" s="3">
        <f>COUNT(TEAMS!$Y$573:$Y$588)</f>
        <v>0</v>
      </c>
      <c r="F161" s="52">
        <v>159</v>
      </c>
      <c r="G161" s="47" t="str">
        <f>TEAMS!V571</f>
        <v>PV 10</v>
      </c>
      <c r="H161" s="65">
        <f>TEAMS!EA562</f>
        <v>0</v>
      </c>
      <c r="I161" s="157" t="str">
        <f>TEAMS!$AC$570</f>
        <v>PV</v>
      </c>
      <c r="J161" s="3">
        <f>COUNT(TEAMS!$Y$573:$Y$588)</f>
        <v>0</v>
      </c>
      <c r="K161" s="51">
        <v>159</v>
      </c>
      <c r="L161" s="47" t="str">
        <f>TEAMS!V571</f>
        <v>PV 10</v>
      </c>
      <c r="M161" s="65">
        <f>TEAMS!EB562</f>
        <v>0</v>
      </c>
      <c r="N161" s="157" t="str">
        <f>TEAMS!$AC$570</f>
        <v>PV</v>
      </c>
      <c r="O161" s="3">
        <f>COUNT(TEAMS!$Y$573:$Y$588)</f>
        <v>0</v>
      </c>
      <c r="P161" s="51">
        <v>159</v>
      </c>
      <c r="Q161" s="47" t="str">
        <f>TEAMS!V571</f>
        <v>PV 10</v>
      </c>
      <c r="R161" s="65">
        <f>TEAMS!EC562</f>
        <v>0</v>
      </c>
      <c r="S161" s="157" t="str">
        <f>TEAMS!$AC$570</f>
        <v>PV</v>
      </c>
      <c r="T161" s="3">
        <f>COUNT(TEAMS!$Y$573:$Y$588)</f>
        <v>0</v>
      </c>
    </row>
    <row r="162" spans="1:20" ht="14.25" x14ac:dyDescent="0.2">
      <c r="A162" s="51">
        <v>160</v>
      </c>
      <c r="B162" s="47" t="str">
        <f>TEAMS!B$591</f>
        <v>PV 11</v>
      </c>
      <c r="C162" s="65">
        <f>TEAMS!DZ563</f>
        <v>0</v>
      </c>
      <c r="D162" s="157" t="str">
        <f>TEAMS!$AC$590</f>
        <v>PV</v>
      </c>
      <c r="E162" s="3">
        <f>COUNT(TEAMS!$E$593:$E$608)</f>
        <v>0</v>
      </c>
      <c r="F162" s="52">
        <v>160</v>
      </c>
      <c r="G162" s="47" t="str">
        <f>TEAMS!B591</f>
        <v>PV 11</v>
      </c>
      <c r="H162" s="65">
        <f>TEAMS!EA563</f>
        <v>0</v>
      </c>
      <c r="I162" s="157" t="str">
        <f>TEAMS!$AC$590</f>
        <v>PV</v>
      </c>
      <c r="J162" s="3">
        <f>COUNT(TEAMS!$E$593:$E$608)</f>
        <v>0</v>
      </c>
      <c r="K162" s="51">
        <v>160</v>
      </c>
      <c r="L162" s="47" t="str">
        <f>TEAMS!B591</f>
        <v>PV 11</v>
      </c>
      <c r="M162" s="65">
        <f>TEAMS!EB563</f>
        <v>0</v>
      </c>
      <c r="N162" s="157" t="str">
        <f>TEAMS!$AC$590</f>
        <v>PV</v>
      </c>
      <c r="O162" s="3">
        <f>COUNT(TEAMS!$E$593:$E$608)</f>
        <v>0</v>
      </c>
      <c r="P162" s="51">
        <v>160</v>
      </c>
      <c r="Q162" s="47" t="str">
        <f>TEAMS!B591</f>
        <v>PV 11</v>
      </c>
      <c r="R162" s="65">
        <f>TEAMS!EC563</f>
        <v>0</v>
      </c>
      <c r="S162" s="157" t="str">
        <f>TEAMS!$AC$590</f>
        <v>PV</v>
      </c>
      <c r="T162" s="3">
        <f>COUNT(TEAMS!$E$593:$E$608)</f>
        <v>0</v>
      </c>
    </row>
    <row r="163" spans="1:20" ht="14.25" x14ac:dyDescent="0.2">
      <c r="A163" s="51">
        <v>161</v>
      </c>
      <c r="B163" s="47" t="str">
        <f>TEAMS!G$591</f>
        <v>PV 12</v>
      </c>
      <c r="C163" s="65">
        <f>TEAMS!DZ564</f>
        <v>0</v>
      </c>
      <c r="D163" s="157" t="str">
        <f>TEAMS!$AC$590</f>
        <v>PV</v>
      </c>
      <c r="E163" s="3">
        <f>COUNT(TEAMS!$J$593:$J$608)</f>
        <v>0</v>
      </c>
      <c r="F163" s="52">
        <v>161</v>
      </c>
      <c r="G163" s="47" t="str">
        <f>TEAMS!G591</f>
        <v>PV 12</v>
      </c>
      <c r="H163" s="65">
        <f>TEAMS!EA564</f>
        <v>0</v>
      </c>
      <c r="I163" s="157" t="str">
        <f>TEAMS!$AC$590</f>
        <v>PV</v>
      </c>
      <c r="J163" s="3">
        <f>COUNT(TEAMS!$J$593:$J$608)</f>
        <v>0</v>
      </c>
      <c r="K163" s="51">
        <v>161</v>
      </c>
      <c r="L163" s="47" t="str">
        <f>TEAMS!G591</f>
        <v>PV 12</v>
      </c>
      <c r="M163" s="65">
        <f>TEAMS!EB564</f>
        <v>0</v>
      </c>
      <c r="N163" s="157" t="str">
        <f>TEAMS!$AC$590</f>
        <v>PV</v>
      </c>
      <c r="O163" s="3">
        <f>COUNT(TEAMS!$J$593:$J$608)</f>
        <v>0</v>
      </c>
      <c r="P163" s="51">
        <v>161</v>
      </c>
      <c r="Q163" s="47" t="str">
        <f>TEAMS!G591</f>
        <v>PV 12</v>
      </c>
      <c r="R163" s="65">
        <f>TEAMS!EC564</f>
        <v>0</v>
      </c>
      <c r="S163" s="157" t="str">
        <f>TEAMS!$AC$590</f>
        <v>PV</v>
      </c>
      <c r="T163" s="3">
        <f>COUNT(TEAMS!$J$593:$J$608)</f>
        <v>0</v>
      </c>
    </row>
    <row r="164" spans="1:20" ht="14.25" x14ac:dyDescent="0.2">
      <c r="A164" s="51">
        <v>162</v>
      </c>
      <c r="B164" s="47" t="str">
        <f>TEAMS!L$591</f>
        <v>PV 13</v>
      </c>
      <c r="C164" s="65">
        <f>TEAMS!DZ565</f>
        <v>0</v>
      </c>
      <c r="D164" s="157" t="str">
        <f>TEAMS!$AC$590</f>
        <v>PV</v>
      </c>
      <c r="E164" s="3">
        <f>COUNT(TEAMS!$O$593:$O$608)</f>
        <v>0</v>
      </c>
      <c r="F164" s="52">
        <v>162</v>
      </c>
      <c r="G164" s="47" t="str">
        <f>TEAMS!L591</f>
        <v>PV 13</v>
      </c>
      <c r="H164" s="65">
        <f>TEAMS!EA565</f>
        <v>0</v>
      </c>
      <c r="I164" s="157" t="str">
        <f>TEAMS!$AC$590</f>
        <v>PV</v>
      </c>
      <c r="J164" s="3">
        <f>COUNT(TEAMS!$O$593:$O$608)</f>
        <v>0</v>
      </c>
      <c r="K164" s="51">
        <v>162</v>
      </c>
      <c r="L164" s="47" t="str">
        <f>TEAMS!L591</f>
        <v>PV 13</v>
      </c>
      <c r="M164" s="65">
        <f>TEAMS!EB565</f>
        <v>0</v>
      </c>
      <c r="N164" s="157" t="str">
        <f>TEAMS!$AC$590</f>
        <v>PV</v>
      </c>
      <c r="O164" s="3">
        <f>COUNT(TEAMS!$O$593:$O$608)</f>
        <v>0</v>
      </c>
      <c r="P164" s="51">
        <v>162</v>
      </c>
      <c r="Q164" s="47" t="str">
        <f>TEAMS!L591</f>
        <v>PV 13</v>
      </c>
      <c r="R164" s="65">
        <f>TEAMS!EC565</f>
        <v>0</v>
      </c>
      <c r="S164" s="157" t="str">
        <f>TEAMS!$AC$590</f>
        <v>PV</v>
      </c>
      <c r="T164" s="3">
        <f>COUNT(TEAMS!$O$593:$O$608)</f>
        <v>0</v>
      </c>
    </row>
    <row r="165" spans="1:20" ht="14.25" x14ac:dyDescent="0.2">
      <c r="A165" s="51">
        <v>163</v>
      </c>
      <c r="B165" s="47" t="str">
        <f>TEAMS!Q$591</f>
        <v>PV 14</v>
      </c>
      <c r="C165" s="65">
        <f>TEAMS!DZ566</f>
        <v>0</v>
      </c>
      <c r="D165" s="157" t="str">
        <f>TEAMS!$AC$590</f>
        <v>PV</v>
      </c>
      <c r="E165" s="3">
        <f>COUNT(TEAMS!$T$593:$T$608)</f>
        <v>0</v>
      </c>
      <c r="F165" s="52">
        <v>163</v>
      </c>
      <c r="G165" s="47" t="str">
        <f>TEAMS!Q591</f>
        <v>PV 14</v>
      </c>
      <c r="H165" s="65">
        <f>TEAMS!EA566</f>
        <v>0</v>
      </c>
      <c r="I165" s="157" t="str">
        <f>TEAMS!$AC$590</f>
        <v>PV</v>
      </c>
      <c r="J165" s="3">
        <f>COUNT(TEAMS!$T$593:$T$608)</f>
        <v>0</v>
      </c>
      <c r="K165" s="51">
        <v>163</v>
      </c>
      <c r="L165" s="121" t="str">
        <f>TEAMS!Q591</f>
        <v>PV 14</v>
      </c>
      <c r="M165" s="65">
        <f>TEAMS!EB566</f>
        <v>0</v>
      </c>
      <c r="N165" s="157" t="str">
        <f>TEAMS!$AC$590</f>
        <v>PV</v>
      </c>
      <c r="O165" s="3">
        <f>COUNT(TEAMS!$T$593:$T$608)</f>
        <v>0</v>
      </c>
      <c r="P165" s="51">
        <v>163</v>
      </c>
      <c r="Q165" s="47" t="str">
        <f>TEAMS!Q591</f>
        <v>PV 14</v>
      </c>
      <c r="R165" s="65">
        <f>TEAMS!EC566</f>
        <v>0</v>
      </c>
      <c r="S165" s="157" t="str">
        <f>TEAMS!$AC$590</f>
        <v>PV</v>
      </c>
      <c r="T165" s="3">
        <f>COUNT(TEAMS!$T$593:$T$608)</f>
        <v>0</v>
      </c>
    </row>
    <row r="166" spans="1:20" ht="14.25" x14ac:dyDescent="0.2">
      <c r="A166" s="51">
        <v>164</v>
      </c>
      <c r="B166" s="47" t="str">
        <f>TEAMS!V$591</f>
        <v>PV 15</v>
      </c>
      <c r="C166" s="65">
        <f>TEAMS!DZ567</f>
        <v>0</v>
      </c>
      <c r="D166" s="157" t="str">
        <f>TEAMS!$AC$590</f>
        <v>PV</v>
      </c>
      <c r="E166" s="3">
        <f>COUNT(TEAMS!$Y$593:$Y$608)</f>
        <v>0</v>
      </c>
      <c r="F166" s="52">
        <v>164</v>
      </c>
      <c r="G166" s="47" t="str">
        <f>TEAMS!V591</f>
        <v>PV 15</v>
      </c>
      <c r="H166" s="65">
        <f>TEAMS!EA567</f>
        <v>0</v>
      </c>
      <c r="I166" s="157" t="str">
        <f>TEAMS!$AC$590</f>
        <v>PV</v>
      </c>
      <c r="J166" s="3">
        <f>COUNT(TEAMS!$Y$593:$Y$608)</f>
        <v>0</v>
      </c>
      <c r="K166" s="51">
        <v>164</v>
      </c>
      <c r="L166" s="47" t="str">
        <f>TEAMS!V591</f>
        <v>PV 15</v>
      </c>
      <c r="M166" s="65">
        <f>TEAMS!EB567</f>
        <v>0</v>
      </c>
      <c r="N166" s="157" t="str">
        <f>TEAMS!$AC$590</f>
        <v>PV</v>
      </c>
      <c r="O166" s="3">
        <f>COUNT(TEAMS!$Y$593:$Y$608)</f>
        <v>0</v>
      </c>
      <c r="P166" s="51">
        <v>164</v>
      </c>
      <c r="Q166" s="47" t="str">
        <f>TEAMS!V591</f>
        <v>PV 15</v>
      </c>
      <c r="R166" s="65">
        <f>TEAMS!EC567</f>
        <v>0</v>
      </c>
      <c r="S166" s="157" t="str">
        <f>TEAMS!$AC$590</f>
        <v>PV</v>
      </c>
      <c r="T166" s="3">
        <f>COUNT(TEAMS!$Y$593:$Y$608)</f>
        <v>0</v>
      </c>
    </row>
    <row r="167" spans="1:20" ht="14.25" x14ac:dyDescent="0.2">
      <c r="A167" s="51">
        <v>165</v>
      </c>
      <c r="B167" s="47" t="str">
        <f>TEAMS!L571</f>
        <v>PV 8</v>
      </c>
      <c r="C167" s="65">
        <f>TEAMS!DZ560</f>
        <v>0</v>
      </c>
      <c r="D167" s="157" t="str">
        <f>TEAMS!$AC$570</f>
        <v>PV</v>
      </c>
      <c r="E167" s="3">
        <f>COUNT(TEAMS!$O$573:$O$588)</f>
        <v>0</v>
      </c>
      <c r="F167" s="52">
        <v>165</v>
      </c>
      <c r="G167" s="47" t="str">
        <f>TEAMS!L571</f>
        <v>PV 8</v>
      </c>
      <c r="H167" s="65">
        <f>TEAMS!EA560</f>
        <v>0</v>
      </c>
      <c r="I167" s="157" t="str">
        <f>TEAMS!$AC$570</f>
        <v>PV</v>
      </c>
      <c r="J167" s="3">
        <f>COUNT(TEAMS!$O$573:$O$588)</f>
        <v>0</v>
      </c>
      <c r="K167" s="51">
        <v>165</v>
      </c>
      <c r="L167" s="47" t="str">
        <f>TEAMS!L571</f>
        <v>PV 8</v>
      </c>
      <c r="M167" s="65">
        <f>TEAMS!EB560</f>
        <v>0</v>
      </c>
      <c r="N167" s="157" t="str">
        <f>TEAMS!$AC$570</f>
        <v>PV</v>
      </c>
      <c r="O167" s="3">
        <f>COUNT(TEAMS!$O$573:$O$588)</f>
        <v>0</v>
      </c>
      <c r="P167" s="51">
        <v>165</v>
      </c>
      <c r="Q167" s="47" t="str">
        <f>TEAMS!L571</f>
        <v>PV 8</v>
      </c>
      <c r="R167" s="65">
        <f>TEAMS!EC560</f>
        <v>0</v>
      </c>
      <c r="S167" s="157" t="str">
        <f>TEAMS!$AC$570</f>
        <v>PV</v>
      </c>
      <c r="T167" s="3">
        <f>COUNT(TEAMS!$O$573:$O$588)</f>
        <v>0</v>
      </c>
    </row>
    <row r="168" spans="1:20" ht="14.25" x14ac:dyDescent="0.2">
      <c r="A168" s="51">
        <v>166</v>
      </c>
      <c r="B168" s="47" t="str">
        <f>TEAMS!Q571</f>
        <v>PV 9</v>
      </c>
      <c r="C168" s="65">
        <f>TEAMS!DZ561</f>
        <v>0</v>
      </c>
      <c r="D168" s="157" t="str">
        <f>TEAMS!$AC$570</f>
        <v>PV</v>
      </c>
      <c r="E168" s="3">
        <f>COUNT(TEAMS!$T$573:$T$588)</f>
        <v>0</v>
      </c>
      <c r="F168" s="52">
        <v>166</v>
      </c>
      <c r="G168" s="47" t="str">
        <f>TEAMS!Q571</f>
        <v>PV 9</v>
      </c>
      <c r="H168" s="67">
        <f>TEAMS!EA561</f>
        <v>0</v>
      </c>
      <c r="I168" s="157" t="str">
        <f>TEAMS!$AC$570</f>
        <v>PV</v>
      </c>
      <c r="J168" s="3">
        <f>COUNT(TEAMS!$T$573:$T$588)</f>
        <v>0</v>
      </c>
      <c r="K168" s="51">
        <v>166</v>
      </c>
      <c r="L168" s="47" t="str">
        <f>TEAMS!Q571</f>
        <v>PV 9</v>
      </c>
      <c r="M168" s="67">
        <f>TEAMS!EB561</f>
        <v>0</v>
      </c>
      <c r="N168" s="157" t="str">
        <f>TEAMS!$AC$570</f>
        <v>PV</v>
      </c>
      <c r="O168" s="3">
        <f>COUNT(TEAMS!$T$573:$T$588)</f>
        <v>0</v>
      </c>
      <c r="P168" s="51">
        <v>166</v>
      </c>
      <c r="Q168" s="47" t="str">
        <f>TEAMS!Q571</f>
        <v>PV 9</v>
      </c>
      <c r="R168" s="67">
        <f>TEAMS!EC561</f>
        <v>0</v>
      </c>
      <c r="S168" s="157" t="str">
        <f>TEAMS!$AC$570</f>
        <v>PV</v>
      </c>
      <c r="T168" s="3">
        <f>COUNT(TEAMS!$T$573:$T$588)</f>
        <v>0</v>
      </c>
    </row>
    <row r="169" spans="1:20" ht="14.25" x14ac:dyDescent="0.2">
      <c r="A169" s="51">
        <v>167</v>
      </c>
      <c r="B169" s="47" t="str">
        <f>TEAMS!G$652</f>
        <v>RMA 12</v>
      </c>
      <c r="C169" s="65">
        <f>TEAMS!DZ625</f>
        <v>0</v>
      </c>
      <c r="D169" s="157" t="str">
        <f>TEAMS!$AC$651</f>
        <v>RMA</v>
      </c>
      <c r="E169" s="3">
        <f>COUNT(TEAMS!$J$654:$J$669)</f>
        <v>0</v>
      </c>
      <c r="F169" s="52">
        <v>167</v>
      </c>
      <c r="G169" s="47" t="str">
        <f>TEAMS!G652</f>
        <v>RMA 12</v>
      </c>
      <c r="H169" s="65">
        <f>TEAMS!EA625</f>
        <v>0</v>
      </c>
      <c r="I169" s="157" t="str">
        <f>TEAMS!$AC$651</f>
        <v>RMA</v>
      </c>
      <c r="J169" s="3">
        <f>COUNT(TEAMS!$J$654:$J$669)</f>
        <v>0</v>
      </c>
      <c r="K169" s="51">
        <v>167</v>
      </c>
      <c r="L169" s="47" t="str">
        <f>TEAMS!G652</f>
        <v>RMA 12</v>
      </c>
      <c r="M169" s="65">
        <f>TEAMS!EB625</f>
        <v>0</v>
      </c>
      <c r="N169" s="157" t="str">
        <f>TEAMS!$AC$651</f>
        <v>RMA</v>
      </c>
      <c r="O169" s="3">
        <f>COUNT(TEAMS!$J$654:$J$669)</f>
        <v>0</v>
      </c>
      <c r="P169" s="51">
        <v>167</v>
      </c>
      <c r="Q169" s="47" t="str">
        <f>TEAMS!G652</f>
        <v>RMA 12</v>
      </c>
      <c r="R169" s="65">
        <f>TEAMS!EC625</f>
        <v>0</v>
      </c>
      <c r="S169" s="157" t="str">
        <f>TEAMS!$AC$651</f>
        <v>RMA</v>
      </c>
      <c r="T169" s="3">
        <f>COUNT(TEAMS!$J$654:$J$669)</f>
        <v>0</v>
      </c>
    </row>
    <row r="170" spans="1:20" ht="14.25" x14ac:dyDescent="0.2">
      <c r="A170" s="51">
        <v>168</v>
      </c>
      <c r="B170" s="47" t="str">
        <f>TEAMS!L$652</f>
        <v>RMA 13</v>
      </c>
      <c r="C170" s="65">
        <f>TEAMS!DZ626</f>
        <v>0</v>
      </c>
      <c r="D170" s="157" t="str">
        <f>TEAMS!$AC$651</f>
        <v>RMA</v>
      </c>
      <c r="E170" s="3">
        <f>COUNT(TEAMS!$O$654:$O$669)</f>
        <v>0</v>
      </c>
      <c r="F170" s="52">
        <v>168</v>
      </c>
      <c r="G170" s="47" t="str">
        <f>TEAMS!L652</f>
        <v>RMA 13</v>
      </c>
      <c r="H170" s="65">
        <f>TEAMS!EA626</f>
        <v>0</v>
      </c>
      <c r="I170" s="157" t="str">
        <f>TEAMS!$AC$651</f>
        <v>RMA</v>
      </c>
      <c r="J170" s="3">
        <f>COUNT(TEAMS!$O$654:$O$669)</f>
        <v>0</v>
      </c>
      <c r="K170" s="51">
        <v>168</v>
      </c>
      <c r="L170" s="47" t="str">
        <f>TEAMS!L652</f>
        <v>RMA 13</v>
      </c>
      <c r="M170" s="65">
        <f>TEAMS!EB626</f>
        <v>0</v>
      </c>
      <c r="N170" s="157" t="str">
        <f>TEAMS!$AC$651</f>
        <v>RMA</v>
      </c>
      <c r="O170" s="3">
        <f>COUNT(TEAMS!$O$654:$O$669)</f>
        <v>0</v>
      </c>
      <c r="P170" s="51">
        <v>168</v>
      </c>
      <c r="Q170" s="47" t="str">
        <f>TEAMS!L652</f>
        <v>RMA 13</v>
      </c>
      <c r="R170" s="65">
        <f>TEAMS!EC626</f>
        <v>0</v>
      </c>
      <c r="S170" s="157" t="str">
        <f>TEAMS!$AC$651</f>
        <v>RMA</v>
      </c>
      <c r="T170" s="3">
        <f>COUNT(TEAMS!$O$654:$O$669)</f>
        <v>0</v>
      </c>
    </row>
    <row r="171" spans="1:20" ht="14.25" x14ac:dyDescent="0.2">
      <c r="A171" s="51">
        <v>169</v>
      </c>
      <c r="B171" s="47" t="str">
        <f>TEAMS!Q$652</f>
        <v>RMA 14</v>
      </c>
      <c r="C171" s="65">
        <f>TEAMS!DZ627</f>
        <v>0</v>
      </c>
      <c r="D171" s="157" t="str">
        <f>TEAMS!$AC$651</f>
        <v>RMA</v>
      </c>
      <c r="E171" s="3">
        <f>COUNT(TEAMS!$T$654:$T$669)</f>
        <v>0</v>
      </c>
      <c r="F171" s="52">
        <v>169</v>
      </c>
      <c r="G171" s="47" t="str">
        <f>TEAMS!Q652</f>
        <v>RMA 14</v>
      </c>
      <c r="H171" s="65">
        <f>TEAMS!EA627</f>
        <v>0</v>
      </c>
      <c r="I171" s="157" t="str">
        <f>TEAMS!$AC$651</f>
        <v>RMA</v>
      </c>
      <c r="J171" s="3">
        <f>COUNT(TEAMS!$T$654:$T$669)</f>
        <v>0</v>
      </c>
      <c r="K171" s="51">
        <v>169</v>
      </c>
      <c r="L171" s="121" t="str">
        <f>TEAMS!Q652</f>
        <v>RMA 14</v>
      </c>
      <c r="M171" s="65">
        <f>TEAMS!EB627</f>
        <v>0</v>
      </c>
      <c r="N171" s="157" t="str">
        <f>TEAMS!$AC$651</f>
        <v>RMA</v>
      </c>
      <c r="O171" s="3">
        <f>COUNT(TEAMS!$T$654:$T$669)</f>
        <v>0</v>
      </c>
      <c r="P171" s="51">
        <v>169</v>
      </c>
      <c r="Q171" s="47" t="str">
        <f>TEAMS!Q652</f>
        <v>RMA 14</v>
      </c>
      <c r="R171" s="65">
        <f>TEAMS!EC627</f>
        <v>0</v>
      </c>
      <c r="S171" s="157" t="str">
        <f>TEAMS!$AC$651</f>
        <v>RMA</v>
      </c>
      <c r="T171" s="3">
        <f>COUNT(TEAMS!$T$654:$T$669)</f>
        <v>0</v>
      </c>
    </row>
    <row r="172" spans="1:20" ht="14.25" x14ac:dyDescent="0.2">
      <c r="A172" s="51">
        <v>170</v>
      </c>
      <c r="B172" s="47" t="str">
        <f>TEAMS!V$652</f>
        <v>RMA 15</v>
      </c>
      <c r="C172" s="65">
        <f>TEAMS!DZ628</f>
        <v>0</v>
      </c>
      <c r="D172" s="157" t="str">
        <f>TEAMS!$AC$651</f>
        <v>RMA</v>
      </c>
      <c r="E172" s="3">
        <f>COUNT(TEAMS!$Y$654:$Y$669)</f>
        <v>0</v>
      </c>
      <c r="F172" s="52">
        <v>170</v>
      </c>
      <c r="G172" s="47" t="str">
        <f>TEAMS!V652</f>
        <v>RMA 15</v>
      </c>
      <c r="H172" s="65">
        <f>TEAMS!EA628</f>
        <v>0</v>
      </c>
      <c r="I172" s="157" t="str">
        <f>TEAMS!$AC$651</f>
        <v>RMA</v>
      </c>
      <c r="J172" s="3">
        <f>COUNT(TEAMS!$Y$654:$Y$669)</f>
        <v>0</v>
      </c>
      <c r="K172" s="51">
        <v>170</v>
      </c>
      <c r="L172" s="47" t="str">
        <f>TEAMS!V652</f>
        <v>RMA 15</v>
      </c>
      <c r="M172" s="65">
        <f>TEAMS!EB628</f>
        <v>0</v>
      </c>
      <c r="N172" s="157" t="str">
        <f>TEAMS!$AC$651</f>
        <v>RMA</v>
      </c>
      <c r="O172" s="3">
        <f>COUNT(TEAMS!$Y$654:$Y$669)</f>
        <v>0</v>
      </c>
      <c r="P172" s="51">
        <v>170</v>
      </c>
      <c r="Q172" s="47" t="str">
        <f>TEAMS!V652</f>
        <v>RMA 15</v>
      </c>
      <c r="R172" s="65">
        <f>TEAMS!EC628</f>
        <v>0</v>
      </c>
      <c r="S172" s="157" t="str">
        <f>TEAMS!$AC$651</f>
        <v>RMA</v>
      </c>
      <c r="T172" s="3">
        <f>COUNT(TEAMS!$Y$654:$Y$669)</f>
        <v>0</v>
      </c>
    </row>
    <row r="173" spans="1:20" ht="14.25" x14ac:dyDescent="0.2">
      <c r="A173" s="51">
        <v>171</v>
      </c>
      <c r="B173" s="47" t="str">
        <f>TEAMS!V693</f>
        <v>RW 10</v>
      </c>
      <c r="C173" s="65">
        <f>TEAMS!DZ684</f>
        <v>0</v>
      </c>
      <c r="D173" s="157" t="str">
        <f>TEAMS!$AC$692</f>
        <v>RW</v>
      </c>
      <c r="E173" s="3">
        <f>COUNT(TEAMS!$Y$695:$Y$710)</f>
        <v>0</v>
      </c>
      <c r="F173" s="52">
        <v>171</v>
      </c>
      <c r="G173" s="47" t="str">
        <f>TEAMS!V693</f>
        <v>RW 10</v>
      </c>
      <c r="H173" s="65">
        <f>TEAMS!EA684</f>
        <v>0</v>
      </c>
      <c r="I173" s="157" t="str">
        <f>TEAMS!$AC$692</f>
        <v>RW</v>
      </c>
      <c r="J173" s="3">
        <f>COUNT(TEAMS!$Y$695:$Y$710)</f>
        <v>0</v>
      </c>
      <c r="K173" s="51">
        <v>171</v>
      </c>
      <c r="L173" s="47" t="str">
        <f>TEAMS!V693</f>
        <v>RW 10</v>
      </c>
      <c r="M173" s="65">
        <f>TEAMS!EB684</f>
        <v>0</v>
      </c>
      <c r="N173" s="157" t="str">
        <f>TEAMS!$AC$692</f>
        <v>RW</v>
      </c>
      <c r="O173" s="3">
        <f>COUNT(TEAMS!$Y$695:$Y$710)</f>
        <v>0</v>
      </c>
      <c r="P173" s="51">
        <v>171</v>
      </c>
      <c r="Q173" s="47" t="str">
        <f>TEAMS!V693</f>
        <v>RW 10</v>
      </c>
      <c r="R173" s="65">
        <f>TEAMS!EC684</f>
        <v>0</v>
      </c>
      <c r="S173" s="157" t="str">
        <f>TEAMS!$AC$692</f>
        <v>RW</v>
      </c>
      <c r="T173" s="3">
        <f>COUNT(TEAMS!$Y$695:$Y$710)</f>
        <v>0</v>
      </c>
    </row>
    <row r="174" spans="1:20" ht="14.25" x14ac:dyDescent="0.2">
      <c r="A174" s="51">
        <v>172</v>
      </c>
      <c r="B174" s="47" t="str">
        <f>TEAMS!B$713</f>
        <v>RW 11</v>
      </c>
      <c r="C174" s="65">
        <f>TEAMS!DZ685</f>
        <v>0</v>
      </c>
      <c r="D174" s="157" t="str">
        <f>TEAMS!$AC$712</f>
        <v>RW</v>
      </c>
      <c r="E174" s="3">
        <f>COUNT(TEAMS!$E$715:$E$730)</f>
        <v>0</v>
      </c>
      <c r="F174" s="52">
        <v>172</v>
      </c>
      <c r="G174" s="47" t="str">
        <f>TEAMS!B713</f>
        <v>RW 11</v>
      </c>
      <c r="H174" s="65">
        <f>TEAMS!EA685</f>
        <v>0</v>
      </c>
      <c r="I174" s="157" t="str">
        <f>TEAMS!$AC$712</f>
        <v>RW</v>
      </c>
      <c r="J174" s="3">
        <f>COUNT(TEAMS!$E$715:$E$730)</f>
        <v>0</v>
      </c>
      <c r="K174" s="51">
        <v>172</v>
      </c>
      <c r="L174" s="47" t="str">
        <f>TEAMS!B713</f>
        <v>RW 11</v>
      </c>
      <c r="M174" s="65">
        <f>TEAMS!EB685</f>
        <v>0</v>
      </c>
      <c r="N174" s="157" t="str">
        <f>TEAMS!$AC$712</f>
        <v>RW</v>
      </c>
      <c r="O174" s="3">
        <f>COUNT(TEAMS!$E$715:$E$730)</f>
        <v>0</v>
      </c>
      <c r="P174" s="51">
        <v>172</v>
      </c>
      <c r="Q174" s="47" t="str">
        <f>TEAMS!B713</f>
        <v>RW 11</v>
      </c>
      <c r="R174" s="65">
        <f>TEAMS!EC685</f>
        <v>0</v>
      </c>
      <c r="S174" s="157" t="str">
        <f>TEAMS!$AC$712</f>
        <v>RW</v>
      </c>
      <c r="T174" s="3">
        <f>COUNT(TEAMS!$E$715:$E$730)</f>
        <v>0</v>
      </c>
    </row>
    <row r="175" spans="1:20" ht="14.25" x14ac:dyDescent="0.2">
      <c r="A175" s="51">
        <v>173</v>
      </c>
      <c r="B175" s="47" t="str">
        <f>TEAMS!G$713</f>
        <v>RW 12</v>
      </c>
      <c r="C175" s="65">
        <f>TEAMS!DZ686</f>
        <v>0</v>
      </c>
      <c r="D175" s="157" t="str">
        <f>TEAMS!$AC$712</f>
        <v>RW</v>
      </c>
      <c r="E175" s="3">
        <f>COUNT(TEAMS!$J$715:$J$730)</f>
        <v>0</v>
      </c>
      <c r="F175" s="52">
        <v>173</v>
      </c>
      <c r="G175" s="47" t="str">
        <f>TEAMS!G713</f>
        <v>RW 12</v>
      </c>
      <c r="H175" s="65">
        <f>TEAMS!EA686</f>
        <v>0</v>
      </c>
      <c r="I175" s="157" t="str">
        <f>TEAMS!$AC$712</f>
        <v>RW</v>
      </c>
      <c r="J175" s="3">
        <f>COUNT(TEAMS!$J$715:$J$730)</f>
        <v>0</v>
      </c>
      <c r="K175" s="51">
        <v>173</v>
      </c>
      <c r="L175" s="47" t="str">
        <f>TEAMS!G713</f>
        <v>RW 12</v>
      </c>
      <c r="M175" s="65">
        <f>TEAMS!EB686</f>
        <v>0</v>
      </c>
      <c r="N175" s="157" t="str">
        <f>TEAMS!$AC$712</f>
        <v>RW</v>
      </c>
      <c r="O175" s="3">
        <f>COUNT(TEAMS!$J$715:$J$730)</f>
        <v>0</v>
      </c>
      <c r="P175" s="51">
        <v>173</v>
      </c>
      <c r="Q175" s="47" t="str">
        <f>TEAMS!G713</f>
        <v>RW 12</v>
      </c>
      <c r="R175" s="65">
        <f>TEAMS!EC686</f>
        <v>0</v>
      </c>
      <c r="S175" s="157" t="str">
        <f>TEAMS!$AC$712</f>
        <v>RW</v>
      </c>
      <c r="T175" s="3">
        <f>COUNT(TEAMS!$J$715:$J$730)</f>
        <v>0</v>
      </c>
    </row>
    <row r="176" spans="1:20" ht="14.25" x14ac:dyDescent="0.2">
      <c r="A176" s="51">
        <v>174</v>
      </c>
      <c r="B176" s="47" t="str">
        <f>TEAMS!L$713</f>
        <v>RW 13</v>
      </c>
      <c r="C176" s="65">
        <f>TEAMS!DZ687</f>
        <v>0</v>
      </c>
      <c r="D176" s="157" t="str">
        <f>TEAMS!$AC$712</f>
        <v>RW</v>
      </c>
      <c r="E176" s="3">
        <f>COUNT(TEAMS!$O$715:$O$730)</f>
        <v>0</v>
      </c>
      <c r="F176" s="52">
        <v>174</v>
      </c>
      <c r="G176" s="47" t="str">
        <f>TEAMS!L713</f>
        <v>RW 13</v>
      </c>
      <c r="H176" s="65">
        <f>TEAMS!EA687</f>
        <v>0</v>
      </c>
      <c r="I176" s="157" t="str">
        <f>TEAMS!$AC$712</f>
        <v>RW</v>
      </c>
      <c r="J176" s="3">
        <f>COUNT(TEAMS!$O$715:$O$730)</f>
        <v>0</v>
      </c>
      <c r="K176" s="51">
        <v>174</v>
      </c>
      <c r="L176" s="47" t="str">
        <f>TEAMS!L713</f>
        <v>RW 13</v>
      </c>
      <c r="M176" s="65">
        <f>TEAMS!EB687</f>
        <v>0</v>
      </c>
      <c r="N176" s="157" t="str">
        <f>TEAMS!$AC$712</f>
        <v>RW</v>
      </c>
      <c r="O176" s="3">
        <f>COUNT(TEAMS!$O$715:$O$730)</f>
        <v>0</v>
      </c>
      <c r="P176" s="51">
        <v>174</v>
      </c>
      <c r="Q176" s="47" t="str">
        <f>TEAMS!L713</f>
        <v>RW 13</v>
      </c>
      <c r="R176" s="65">
        <f>TEAMS!EC687</f>
        <v>0</v>
      </c>
      <c r="S176" s="157" t="str">
        <f>TEAMS!$AC$712</f>
        <v>RW</v>
      </c>
      <c r="T176" s="3">
        <f>COUNT(TEAMS!$O$715:$O$730)</f>
        <v>0</v>
      </c>
    </row>
    <row r="177" spans="1:20" ht="14.25" x14ac:dyDescent="0.2">
      <c r="A177" s="51">
        <v>175</v>
      </c>
      <c r="B177" s="47" t="str">
        <f>TEAMS!Q$713</f>
        <v>RW 14</v>
      </c>
      <c r="C177" s="65">
        <f>TEAMS!DZ688</f>
        <v>0</v>
      </c>
      <c r="D177" s="157" t="str">
        <f>TEAMS!$AC$712</f>
        <v>RW</v>
      </c>
      <c r="E177" s="3">
        <f>COUNT(TEAMS!$T$715:$T$730)</f>
        <v>0</v>
      </c>
      <c r="F177" s="52">
        <v>175</v>
      </c>
      <c r="G177" s="47" t="str">
        <f>TEAMS!Q713</f>
        <v>RW 14</v>
      </c>
      <c r="H177" s="65">
        <f>TEAMS!EA688</f>
        <v>0</v>
      </c>
      <c r="I177" s="157" t="str">
        <f>TEAMS!$AC$712</f>
        <v>RW</v>
      </c>
      <c r="J177" s="3">
        <f>COUNT(TEAMS!$T$715:$T$730)</f>
        <v>0</v>
      </c>
      <c r="K177" s="51">
        <v>175</v>
      </c>
      <c r="L177" s="121" t="str">
        <f>TEAMS!Q713</f>
        <v>RW 14</v>
      </c>
      <c r="M177" s="65">
        <f>TEAMS!EB688</f>
        <v>0</v>
      </c>
      <c r="N177" s="157" t="str">
        <f>TEAMS!$AC$712</f>
        <v>RW</v>
      </c>
      <c r="O177" s="3">
        <f>COUNT(TEAMS!$T$715:$T$730)</f>
        <v>0</v>
      </c>
      <c r="P177" s="51">
        <v>175</v>
      </c>
      <c r="Q177" s="47" t="str">
        <f>TEAMS!Q713</f>
        <v>RW 14</v>
      </c>
      <c r="R177" s="65">
        <f>TEAMS!EC688</f>
        <v>0</v>
      </c>
      <c r="S177" s="157" t="str">
        <f>TEAMS!$AC$712</f>
        <v>RW</v>
      </c>
      <c r="T177" s="3">
        <f>COUNT(TEAMS!$T$715:$T$730)</f>
        <v>0</v>
      </c>
    </row>
    <row r="178" spans="1:20" ht="14.25" x14ac:dyDescent="0.2">
      <c r="A178" s="51">
        <v>176</v>
      </c>
      <c r="B178" s="47" t="str">
        <f>TEAMS!V$713</f>
        <v>RW 15</v>
      </c>
      <c r="C178" s="65">
        <f>TEAMS!DZ689</f>
        <v>0</v>
      </c>
      <c r="D178" s="157" t="str">
        <f>TEAMS!$AC$712</f>
        <v>RW</v>
      </c>
      <c r="E178" s="3">
        <f>COUNT(TEAMS!$Y$715:$Y$730)</f>
        <v>0</v>
      </c>
      <c r="F178" s="52">
        <v>176</v>
      </c>
      <c r="G178" s="47" t="str">
        <f>TEAMS!V713</f>
        <v>RW 15</v>
      </c>
      <c r="H178" s="65">
        <f>TEAMS!EA689</f>
        <v>0</v>
      </c>
      <c r="I178" s="157" t="str">
        <f>TEAMS!$AC$712</f>
        <v>RW</v>
      </c>
      <c r="J178" s="3">
        <f>COUNT(TEAMS!$Y$715:$Y$730)</f>
        <v>0</v>
      </c>
      <c r="K178" s="51">
        <v>176</v>
      </c>
      <c r="L178" s="47" t="str">
        <f>TEAMS!V713</f>
        <v>RW 15</v>
      </c>
      <c r="M178" s="65">
        <f>TEAMS!EB689</f>
        <v>0</v>
      </c>
      <c r="N178" s="157" t="str">
        <f>TEAMS!$AC$712</f>
        <v>RW</v>
      </c>
      <c r="O178" s="3">
        <f>COUNT(TEAMS!$Y$715:$Y$730)</f>
        <v>0</v>
      </c>
      <c r="P178" s="51">
        <v>176</v>
      </c>
      <c r="Q178" s="47" t="str">
        <f>TEAMS!V713</f>
        <v>RW 15</v>
      </c>
      <c r="R178" s="65">
        <f>TEAMS!EC689</f>
        <v>0</v>
      </c>
      <c r="S178" s="157" t="str">
        <f>TEAMS!$AC$712</f>
        <v>RW</v>
      </c>
      <c r="T178" s="3">
        <f>COUNT(TEAMS!$Y$715:$Y$730)</f>
        <v>0</v>
      </c>
    </row>
    <row r="179" spans="1:20" ht="14.25" x14ac:dyDescent="0.2">
      <c r="A179" s="51">
        <v>177</v>
      </c>
      <c r="B179" s="47" t="str">
        <f>TEAMS!B693</f>
        <v>RW 6</v>
      </c>
      <c r="C179" s="65">
        <f>TEAMS!DZ680</f>
        <v>0</v>
      </c>
      <c r="D179" s="157" t="str">
        <f>TEAMS!$AC$692</f>
        <v>RW</v>
      </c>
      <c r="E179" s="3">
        <f>COUNT(TEAMS!$E$695:$E$710)</f>
        <v>0</v>
      </c>
      <c r="F179" s="52">
        <v>177</v>
      </c>
      <c r="G179" s="47" t="str">
        <f>TEAMS!B693</f>
        <v>RW 6</v>
      </c>
      <c r="H179" s="65">
        <f>TEAMS!EA680</f>
        <v>0</v>
      </c>
      <c r="I179" s="157" t="str">
        <f>TEAMS!$AC$692</f>
        <v>RW</v>
      </c>
      <c r="J179" s="3">
        <f>COUNT(TEAMS!$E$695:$E$710)</f>
        <v>0</v>
      </c>
      <c r="K179" s="51">
        <v>177</v>
      </c>
      <c r="L179" s="47" t="str">
        <f>TEAMS!B693</f>
        <v>RW 6</v>
      </c>
      <c r="M179" s="65">
        <f>TEAMS!EB680</f>
        <v>0</v>
      </c>
      <c r="N179" s="157" t="str">
        <f>TEAMS!$AC$692</f>
        <v>RW</v>
      </c>
      <c r="O179" s="3">
        <f>COUNT(TEAMS!$E$695:$E$710)</f>
        <v>0</v>
      </c>
      <c r="P179" s="51">
        <v>177</v>
      </c>
      <c r="Q179" s="47" t="str">
        <f>TEAMS!B693</f>
        <v>RW 6</v>
      </c>
      <c r="R179" s="65">
        <f>TEAMS!EC680</f>
        <v>0</v>
      </c>
      <c r="S179" s="157" t="str">
        <f>TEAMS!$AC$692</f>
        <v>RW</v>
      </c>
      <c r="T179" s="3">
        <f>COUNT(TEAMS!$E$695:$E$710)</f>
        <v>0</v>
      </c>
    </row>
    <row r="180" spans="1:20" ht="14.25" x14ac:dyDescent="0.2">
      <c r="A180" s="51">
        <v>178</v>
      </c>
      <c r="B180" s="47" t="str">
        <f>TEAMS!G693</f>
        <v>RW 7</v>
      </c>
      <c r="C180" s="65">
        <f>TEAMS!DZ681</f>
        <v>0</v>
      </c>
      <c r="D180" s="157" t="str">
        <f>TEAMS!$AC$692</f>
        <v>RW</v>
      </c>
      <c r="E180" s="3">
        <f>COUNT(TEAMS!$J$695:$J$710)</f>
        <v>0</v>
      </c>
      <c r="F180" s="52">
        <v>178</v>
      </c>
      <c r="G180" s="47" t="str">
        <f>TEAMS!G693</f>
        <v>RW 7</v>
      </c>
      <c r="H180" s="65">
        <f>TEAMS!EA681</f>
        <v>0</v>
      </c>
      <c r="I180" s="157" t="str">
        <f>TEAMS!$AC$692</f>
        <v>RW</v>
      </c>
      <c r="J180" s="3">
        <f>COUNT(TEAMS!$J$695:$J$710)</f>
        <v>0</v>
      </c>
      <c r="K180" s="51">
        <v>178</v>
      </c>
      <c r="L180" s="47" t="str">
        <f>TEAMS!G693</f>
        <v>RW 7</v>
      </c>
      <c r="M180" s="65">
        <f>TEAMS!EB681</f>
        <v>0</v>
      </c>
      <c r="N180" s="157" t="str">
        <f>TEAMS!$AC$692</f>
        <v>RW</v>
      </c>
      <c r="O180" s="3">
        <f>COUNT(TEAMS!$J$695:$J$710)</f>
        <v>0</v>
      </c>
      <c r="P180" s="51">
        <v>178</v>
      </c>
      <c r="Q180" s="47" t="str">
        <f>TEAMS!G693</f>
        <v>RW 7</v>
      </c>
      <c r="R180" s="65">
        <f>TEAMS!EC681</f>
        <v>0</v>
      </c>
      <c r="S180" s="157" t="str">
        <f>TEAMS!$AC$692</f>
        <v>RW</v>
      </c>
      <c r="T180" s="3">
        <f>COUNT(TEAMS!$J$695:$J$710)</f>
        <v>0</v>
      </c>
    </row>
    <row r="181" spans="1:20" ht="14.25" x14ac:dyDescent="0.2">
      <c r="A181" s="51">
        <v>179</v>
      </c>
      <c r="B181" s="47" t="str">
        <f>TEAMS!L693</f>
        <v>RW 8</v>
      </c>
      <c r="C181" s="65">
        <f>TEAMS!DZ682</f>
        <v>0</v>
      </c>
      <c r="D181" s="157" t="str">
        <f>TEAMS!$AC$692</f>
        <v>RW</v>
      </c>
      <c r="E181" s="3">
        <f>COUNT(TEAMS!$O$695:$O$710)</f>
        <v>0</v>
      </c>
      <c r="F181" s="52">
        <v>179</v>
      </c>
      <c r="G181" s="47" t="str">
        <f>TEAMS!L693</f>
        <v>RW 8</v>
      </c>
      <c r="H181" s="65">
        <f>TEAMS!EA682</f>
        <v>0</v>
      </c>
      <c r="I181" s="157" t="str">
        <f>TEAMS!$AC$692</f>
        <v>RW</v>
      </c>
      <c r="J181" s="3">
        <f>COUNT(TEAMS!$O$695:$O$710)</f>
        <v>0</v>
      </c>
      <c r="K181" s="51">
        <v>179</v>
      </c>
      <c r="L181" s="47" t="str">
        <f>TEAMS!L693</f>
        <v>RW 8</v>
      </c>
      <c r="M181" s="65">
        <f>TEAMS!EB682</f>
        <v>0</v>
      </c>
      <c r="N181" s="157" t="str">
        <f>TEAMS!$AC$692</f>
        <v>RW</v>
      </c>
      <c r="O181" s="3">
        <f>COUNT(TEAMS!$O$695:$O$710)</f>
        <v>0</v>
      </c>
      <c r="P181" s="51">
        <v>179</v>
      </c>
      <c r="Q181" s="47" t="str">
        <f>TEAMS!L693</f>
        <v>RW 8</v>
      </c>
      <c r="R181" s="65">
        <f>TEAMS!EC682</f>
        <v>0</v>
      </c>
      <c r="S181" s="157" t="str">
        <f>TEAMS!$AC$692</f>
        <v>RW</v>
      </c>
      <c r="T181" s="3">
        <f>COUNT(TEAMS!$O$695:$O$710)</f>
        <v>0</v>
      </c>
    </row>
    <row r="182" spans="1:20" ht="14.25" x14ac:dyDescent="0.2">
      <c r="A182" s="51">
        <v>180</v>
      </c>
      <c r="B182" s="47" t="str">
        <f>TEAMS!Q693</f>
        <v>RW 9</v>
      </c>
      <c r="C182" s="65">
        <f>TEAMS!DZ683</f>
        <v>0</v>
      </c>
      <c r="D182" s="157" t="str">
        <f>TEAMS!$AC$692</f>
        <v>RW</v>
      </c>
      <c r="E182" s="3">
        <f>COUNT(TEAMS!$T$695:$T$710)</f>
        <v>0</v>
      </c>
      <c r="F182" s="52">
        <v>180</v>
      </c>
      <c r="G182" s="47" t="str">
        <f>TEAMS!Q693</f>
        <v>RW 9</v>
      </c>
      <c r="H182" s="65">
        <f>TEAMS!EA683</f>
        <v>0</v>
      </c>
      <c r="I182" s="157" t="str">
        <f>TEAMS!$AC$692</f>
        <v>RW</v>
      </c>
      <c r="J182" s="3">
        <f>COUNT(TEAMS!$T$695:$T$710)</f>
        <v>0</v>
      </c>
      <c r="K182" s="51">
        <v>180</v>
      </c>
      <c r="L182" s="47" t="str">
        <f>TEAMS!Q693</f>
        <v>RW 9</v>
      </c>
      <c r="M182" s="65">
        <f>TEAMS!EB683</f>
        <v>0</v>
      </c>
      <c r="N182" s="157" t="str">
        <f>TEAMS!$AC$692</f>
        <v>RW</v>
      </c>
      <c r="O182" s="3">
        <f>COUNT(TEAMS!$T$695:$T$710)</f>
        <v>0</v>
      </c>
      <c r="P182" s="51">
        <v>180</v>
      </c>
      <c r="Q182" s="47" t="str">
        <f>TEAMS!Q693</f>
        <v>RW 9</v>
      </c>
      <c r="R182" s="65">
        <f>TEAMS!EC683</f>
        <v>0</v>
      </c>
      <c r="S182" s="157" t="str">
        <f>TEAMS!$AC$692</f>
        <v>RW</v>
      </c>
      <c r="T182" s="3">
        <f>COUNT(TEAMS!$T$695:$T$710)</f>
        <v>0</v>
      </c>
    </row>
    <row r="183" spans="1:20" ht="14.25" x14ac:dyDescent="0.2">
      <c r="A183" s="51">
        <v>181</v>
      </c>
      <c r="B183" s="47" t="str">
        <f>TEAMS!B734</f>
        <v>Z13 1</v>
      </c>
      <c r="C183" s="65">
        <f>TEAMS!DZ736</f>
        <v>0</v>
      </c>
      <c r="D183" s="157" t="str">
        <f>TEAMS!$AC$733</f>
        <v>Z13</v>
      </c>
      <c r="E183" s="3">
        <f>COUNT(TEAMS!$E$736:$E$751)</f>
        <v>0</v>
      </c>
      <c r="F183" s="52">
        <v>181</v>
      </c>
      <c r="G183" s="47" t="str">
        <f>TEAMS!B734</f>
        <v>Z13 1</v>
      </c>
      <c r="H183" s="65">
        <f>TEAMS!EA736</f>
        <v>0</v>
      </c>
      <c r="I183" s="157" t="str">
        <f>TEAMS!$AC$733</f>
        <v>Z13</v>
      </c>
      <c r="J183" s="3">
        <f>COUNT(TEAMS!$E$736:$E$751)</f>
        <v>0</v>
      </c>
      <c r="K183" s="51">
        <v>181</v>
      </c>
      <c r="L183" s="47" t="str">
        <f>TEAMS!B734</f>
        <v>Z13 1</v>
      </c>
      <c r="M183" s="65">
        <f>TEAMS!EB736</f>
        <v>0</v>
      </c>
      <c r="N183" s="157" t="str">
        <f>TEAMS!$AC$733</f>
        <v>Z13</v>
      </c>
      <c r="O183" s="3">
        <f>COUNT(TEAMS!$E$736:$E$751)</f>
        <v>0</v>
      </c>
      <c r="P183" s="51">
        <v>181</v>
      </c>
      <c r="Q183" s="47" t="str">
        <f>TEAMS!B734</f>
        <v>Z13 1</v>
      </c>
      <c r="R183" s="65">
        <f>TEAMS!EC736</f>
        <v>0</v>
      </c>
      <c r="S183" s="157" t="str">
        <f>TEAMS!$AC$733</f>
        <v>Z13</v>
      </c>
      <c r="T183" s="3">
        <f>COUNT(TEAMS!$E$736:$E$751)</f>
        <v>0</v>
      </c>
    </row>
    <row r="184" spans="1:20" ht="14.25" x14ac:dyDescent="0.2">
      <c r="A184" s="51">
        <v>182</v>
      </c>
      <c r="B184" s="47" t="str">
        <f>TEAMS!V754</f>
        <v>Z13 10</v>
      </c>
      <c r="C184" s="65">
        <f>TEAMS!DZ745</f>
        <v>0</v>
      </c>
      <c r="D184" s="157" t="str">
        <f>TEAMS!$AC$753</f>
        <v>Z13</v>
      </c>
      <c r="E184" s="3">
        <f>COUNT(TEAMS!$Y$756:$Y$771)</f>
        <v>0</v>
      </c>
      <c r="F184" s="52">
        <v>182</v>
      </c>
      <c r="G184" s="47" t="str">
        <f>TEAMS!V754</f>
        <v>Z13 10</v>
      </c>
      <c r="H184" s="65">
        <f>TEAMS!EA745</f>
        <v>0</v>
      </c>
      <c r="I184" s="157" t="str">
        <f>TEAMS!$AC$753</f>
        <v>Z13</v>
      </c>
      <c r="J184" s="3">
        <f>COUNT(TEAMS!$Y$756:$Y$771)</f>
        <v>0</v>
      </c>
      <c r="K184" s="51">
        <v>182</v>
      </c>
      <c r="L184" s="47" t="str">
        <f>TEAMS!V754</f>
        <v>Z13 10</v>
      </c>
      <c r="M184" s="65">
        <f>TEAMS!EB745</f>
        <v>0</v>
      </c>
      <c r="N184" s="157" t="str">
        <f>TEAMS!$AC$753</f>
        <v>Z13</v>
      </c>
      <c r="O184" s="3">
        <f>COUNT(TEAMS!$Y$756:$Y$771)</f>
        <v>0</v>
      </c>
      <c r="P184" s="51">
        <v>182</v>
      </c>
      <c r="Q184" s="47" t="str">
        <f>TEAMS!V754</f>
        <v>Z13 10</v>
      </c>
      <c r="R184" s="65">
        <f>TEAMS!EC745</f>
        <v>0</v>
      </c>
      <c r="S184" s="157" t="str">
        <f>TEAMS!$AC$753</f>
        <v>Z13</v>
      </c>
      <c r="T184" s="3">
        <f>COUNT(TEAMS!$Y$756:$Y$771)</f>
        <v>0</v>
      </c>
    </row>
    <row r="185" spans="1:20" ht="14.25" x14ac:dyDescent="0.2">
      <c r="A185" s="51">
        <v>183</v>
      </c>
      <c r="B185" s="47" t="str">
        <f>TEAMS!B$774</f>
        <v>Z13 11</v>
      </c>
      <c r="C185" s="65">
        <f>TEAMS!DZ746</f>
        <v>0</v>
      </c>
      <c r="D185" s="157" t="str">
        <f>TEAMS!$AC$773</f>
        <v>Z13</v>
      </c>
      <c r="E185" s="3">
        <f>COUNT(TEAMS!$E$776:$E$791)</f>
        <v>0</v>
      </c>
      <c r="F185" s="52">
        <v>183</v>
      </c>
      <c r="G185" s="47" t="str">
        <f>TEAMS!B774</f>
        <v>Z13 11</v>
      </c>
      <c r="H185" s="65">
        <f>TEAMS!EA746</f>
        <v>0</v>
      </c>
      <c r="I185" s="157" t="str">
        <f>TEAMS!$AC$773</f>
        <v>Z13</v>
      </c>
      <c r="J185" s="3">
        <f>COUNT(TEAMS!$E$776:$E$791)</f>
        <v>0</v>
      </c>
      <c r="K185" s="51">
        <v>183</v>
      </c>
      <c r="L185" s="47" t="str">
        <f>TEAMS!B774</f>
        <v>Z13 11</v>
      </c>
      <c r="M185" s="65">
        <f>TEAMS!EB746</f>
        <v>0</v>
      </c>
      <c r="N185" s="157" t="str">
        <f>TEAMS!$AC$773</f>
        <v>Z13</v>
      </c>
      <c r="O185" s="3">
        <f>COUNT(TEAMS!$E$776:$E$791)</f>
        <v>0</v>
      </c>
      <c r="P185" s="51">
        <v>183</v>
      </c>
      <c r="Q185" s="47" t="str">
        <f>TEAMS!B774</f>
        <v>Z13 11</v>
      </c>
      <c r="R185" s="65">
        <f>TEAMS!EC746</f>
        <v>0</v>
      </c>
      <c r="S185" s="157" t="str">
        <f>TEAMS!$AC$773</f>
        <v>Z13</v>
      </c>
      <c r="T185" s="3">
        <f>COUNT(TEAMS!$E$776:$E$791)</f>
        <v>0</v>
      </c>
    </row>
    <row r="186" spans="1:20" ht="14.25" x14ac:dyDescent="0.2">
      <c r="A186" s="51">
        <v>184</v>
      </c>
      <c r="B186" s="47" t="str">
        <f>TEAMS!G$774</f>
        <v>Z13 12</v>
      </c>
      <c r="C186" s="65">
        <f>TEAMS!DZ747</f>
        <v>0</v>
      </c>
      <c r="D186" s="157" t="str">
        <f>TEAMS!$AC$773</f>
        <v>Z13</v>
      </c>
      <c r="E186" s="3">
        <f>COUNT(TEAMS!$J$776:$J$791)</f>
        <v>0</v>
      </c>
      <c r="F186" s="52">
        <v>184</v>
      </c>
      <c r="G186" s="47" t="str">
        <f>TEAMS!G774</f>
        <v>Z13 12</v>
      </c>
      <c r="H186" s="65">
        <f>TEAMS!EA747</f>
        <v>0</v>
      </c>
      <c r="I186" s="157" t="str">
        <f>TEAMS!$AC$773</f>
        <v>Z13</v>
      </c>
      <c r="J186" s="3">
        <f>COUNT(TEAMS!$J$776:$J$791)</f>
        <v>0</v>
      </c>
      <c r="K186" s="51">
        <v>184</v>
      </c>
      <c r="L186" s="47" t="str">
        <f>TEAMS!G774</f>
        <v>Z13 12</v>
      </c>
      <c r="M186" s="65">
        <f>TEAMS!EB747</f>
        <v>0</v>
      </c>
      <c r="N186" s="157" t="str">
        <f>TEAMS!$AC$773</f>
        <v>Z13</v>
      </c>
      <c r="O186" s="3">
        <f>COUNT(TEAMS!$J$776:$J$791)</f>
        <v>0</v>
      </c>
      <c r="P186" s="51">
        <v>184</v>
      </c>
      <c r="Q186" s="47" t="str">
        <f>TEAMS!G774</f>
        <v>Z13 12</v>
      </c>
      <c r="R186" s="65">
        <f>TEAMS!EC747</f>
        <v>0</v>
      </c>
      <c r="S186" s="157" t="str">
        <f>TEAMS!$AC$773</f>
        <v>Z13</v>
      </c>
      <c r="T186" s="3">
        <f>COUNT(TEAMS!$J$776:$J$791)</f>
        <v>0</v>
      </c>
    </row>
    <row r="187" spans="1:20" ht="14.25" x14ac:dyDescent="0.2">
      <c r="A187" s="51">
        <v>185</v>
      </c>
      <c r="B187" s="47" t="str">
        <f>TEAMS!L$774</f>
        <v>Z13 13</v>
      </c>
      <c r="C187" s="65">
        <f>TEAMS!DZ748</f>
        <v>0</v>
      </c>
      <c r="D187" s="157" t="str">
        <f>TEAMS!$AC$773</f>
        <v>Z13</v>
      </c>
      <c r="E187" s="3">
        <f>COUNT(TEAMS!$O$776:$O$791)</f>
        <v>0</v>
      </c>
      <c r="F187" s="52">
        <v>185</v>
      </c>
      <c r="G187" s="47" t="str">
        <f>TEAMS!L774</f>
        <v>Z13 13</v>
      </c>
      <c r="H187" s="65">
        <f>TEAMS!EA748</f>
        <v>0</v>
      </c>
      <c r="I187" s="157" t="str">
        <f>TEAMS!$AC$773</f>
        <v>Z13</v>
      </c>
      <c r="J187" s="3">
        <f>COUNT(TEAMS!$O$776:$O$791)</f>
        <v>0</v>
      </c>
      <c r="K187" s="51">
        <v>185</v>
      </c>
      <c r="L187" s="47" t="str">
        <f>TEAMS!L774</f>
        <v>Z13 13</v>
      </c>
      <c r="M187" s="65">
        <f>TEAMS!EB748</f>
        <v>0</v>
      </c>
      <c r="N187" s="157" t="str">
        <f>TEAMS!$AC$773</f>
        <v>Z13</v>
      </c>
      <c r="O187" s="3">
        <f>COUNT(TEAMS!$O$776:$O$791)</f>
        <v>0</v>
      </c>
      <c r="P187" s="51">
        <v>185</v>
      </c>
      <c r="Q187" s="47" t="str">
        <f>TEAMS!L774</f>
        <v>Z13 13</v>
      </c>
      <c r="R187" s="65">
        <f>TEAMS!EC748</f>
        <v>0</v>
      </c>
      <c r="S187" s="157" t="str">
        <f>TEAMS!$AC$773</f>
        <v>Z13</v>
      </c>
      <c r="T187" s="3">
        <f>COUNT(TEAMS!$O$776:$O$791)</f>
        <v>0</v>
      </c>
    </row>
    <row r="188" spans="1:20" ht="14.25" x14ac:dyDescent="0.2">
      <c r="A188" s="51">
        <v>186</v>
      </c>
      <c r="B188" s="47" t="str">
        <f>TEAMS!Q$774</f>
        <v>Z13 14</v>
      </c>
      <c r="C188" s="65">
        <f>TEAMS!DZ749</f>
        <v>0</v>
      </c>
      <c r="D188" s="157" t="str">
        <f>TEAMS!$AC$773</f>
        <v>Z13</v>
      </c>
      <c r="E188" s="3">
        <f>COUNT(TEAMS!$T$776:$T$791)</f>
        <v>0</v>
      </c>
      <c r="F188" s="52">
        <v>186</v>
      </c>
      <c r="G188" s="47" t="str">
        <f>TEAMS!Q774</f>
        <v>Z13 14</v>
      </c>
      <c r="H188" s="65">
        <f>TEAMS!EA749</f>
        <v>0</v>
      </c>
      <c r="I188" s="157" t="str">
        <f>TEAMS!$AC$773</f>
        <v>Z13</v>
      </c>
      <c r="J188" s="3">
        <f>COUNT(TEAMS!$T$776:$T$791)</f>
        <v>0</v>
      </c>
      <c r="K188" s="51">
        <v>186</v>
      </c>
      <c r="L188" s="121" t="str">
        <f>TEAMS!Q774</f>
        <v>Z13 14</v>
      </c>
      <c r="M188" s="65">
        <f>TEAMS!EB749</f>
        <v>0</v>
      </c>
      <c r="N188" s="157" t="str">
        <f>TEAMS!$AC$773</f>
        <v>Z13</v>
      </c>
      <c r="O188" s="3">
        <f>COUNT(TEAMS!$T$776:$T$791)</f>
        <v>0</v>
      </c>
      <c r="P188" s="51">
        <v>186</v>
      </c>
      <c r="Q188" s="47" t="str">
        <f>TEAMS!Q774</f>
        <v>Z13 14</v>
      </c>
      <c r="R188" s="65">
        <f>TEAMS!EC749</f>
        <v>0</v>
      </c>
      <c r="S188" s="157" t="str">
        <f>TEAMS!$AC$773</f>
        <v>Z13</v>
      </c>
      <c r="T188" s="3">
        <f>COUNT(TEAMS!$T$776:$T$791)</f>
        <v>0</v>
      </c>
    </row>
    <row r="189" spans="1:20" ht="14.25" x14ac:dyDescent="0.2">
      <c r="A189" s="51">
        <v>187</v>
      </c>
      <c r="B189" s="47" t="str">
        <f>TEAMS!V$774</f>
        <v>Z13 15</v>
      </c>
      <c r="C189" s="65">
        <f>TEAMS!DZ750</f>
        <v>0</v>
      </c>
      <c r="D189" s="157" t="str">
        <f>TEAMS!$AC$773</f>
        <v>Z13</v>
      </c>
      <c r="E189" s="3">
        <f>COUNT(TEAMS!$Y$776:$Y$791)</f>
        <v>0</v>
      </c>
      <c r="F189" s="52">
        <v>187</v>
      </c>
      <c r="G189" s="47" t="str">
        <f>TEAMS!V774</f>
        <v>Z13 15</v>
      </c>
      <c r="H189" s="65">
        <f>TEAMS!EA750</f>
        <v>0</v>
      </c>
      <c r="I189" s="157" t="str">
        <f>TEAMS!$AC$773</f>
        <v>Z13</v>
      </c>
      <c r="J189" s="3">
        <f>COUNT(TEAMS!$Y$776:$Y$791)</f>
        <v>0</v>
      </c>
      <c r="K189" s="51">
        <v>187</v>
      </c>
      <c r="L189" s="47" t="str">
        <f>TEAMS!V774</f>
        <v>Z13 15</v>
      </c>
      <c r="M189" s="65">
        <f>TEAMS!EB750</f>
        <v>0</v>
      </c>
      <c r="N189" s="157" t="str">
        <f>TEAMS!$AC$773</f>
        <v>Z13</v>
      </c>
      <c r="O189" s="3">
        <f>COUNT(TEAMS!$Y$776:$Y$791)</f>
        <v>0</v>
      </c>
      <c r="P189" s="51">
        <v>187</v>
      </c>
      <c r="Q189" s="47" t="str">
        <f>TEAMS!V774</f>
        <v>Z13 15</v>
      </c>
      <c r="R189" s="65">
        <f>TEAMS!EC750</f>
        <v>0</v>
      </c>
      <c r="S189" s="157" t="str">
        <f>TEAMS!$AC$773</f>
        <v>Z13</v>
      </c>
      <c r="T189" s="3">
        <f>COUNT(TEAMS!$Y$776:$Y$791)</f>
        <v>0</v>
      </c>
    </row>
    <row r="190" spans="1:20" ht="14.25" x14ac:dyDescent="0.2">
      <c r="A190" s="51">
        <v>188</v>
      </c>
      <c r="B190" s="47" t="str">
        <f>TEAMS!G734</f>
        <v>Z13 2</v>
      </c>
      <c r="C190" s="65">
        <f>TEAMS!DZ737</f>
        <v>0</v>
      </c>
      <c r="D190" s="157" t="str">
        <f>TEAMS!$AC$733</f>
        <v>Z13</v>
      </c>
      <c r="E190" s="3">
        <f>COUNT(TEAMS!$J$736:$J$751)</f>
        <v>0</v>
      </c>
      <c r="F190" s="52">
        <v>188</v>
      </c>
      <c r="G190" s="47" t="str">
        <f>TEAMS!G734</f>
        <v>Z13 2</v>
      </c>
      <c r="H190" s="65">
        <f>TEAMS!EA737</f>
        <v>0</v>
      </c>
      <c r="I190" s="157" t="str">
        <f>TEAMS!$AC$733</f>
        <v>Z13</v>
      </c>
      <c r="J190" s="3">
        <f>COUNT(TEAMS!$J$736:$J$751)</f>
        <v>0</v>
      </c>
      <c r="K190" s="51">
        <v>188</v>
      </c>
      <c r="L190" s="47" t="str">
        <f>TEAMS!G734</f>
        <v>Z13 2</v>
      </c>
      <c r="M190" s="65">
        <f>TEAMS!EB737</f>
        <v>0</v>
      </c>
      <c r="N190" s="157" t="str">
        <f>TEAMS!$AC$733</f>
        <v>Z13</v>
      </c>
      <c r="O190" s="3">
        <f>COUNT(TEAMS!$J$736:$J$751)</f>
        <v>0</v>
      </c>
      <c r="P190" s="51">
        <v>188</v>
      </c>
      <c r="Q190" s="47" t="str">
        <f>TEAMS!G734</f>
        <v>Z13 2</v>
      </c>
      <c r="R190" s="65">
        <f>TEAMS!EC737</f>
        <v>0</v>
      </c>
      <c r="S190" s="157" t="str">
        <f>TEAMS!$AC$733</f>
        <v>Z13</v>
      </c>
      <c r="T190" s="3">
        <f>COUNT(TEAMS!$J$736:$J$751)</f>
        <v>0</v>
      </c>
    </row>
    <row r="191" spans="1:20" ht="14.25" x14ac:dyDescent="0.2">
      <c r="A191" s="51">
        <v>189</v>
      </c>
      <c r="B191" s="47" t="str">
        <f>TEAMS!L734</f>
        <v>Z13 3</v>
      </c>
      <c r="C191" s="65">
        <f>TEAMS!DZ738</f>
        <v>0</v>
      </c>
      <c r="D191" s="157" t="str">
        <f>TEAMS!$AC$733</f>
        <v>Z13</v>
      </c>
      <c r="E191" s="3">
        <f>COUNT(TEAMS!$O$736:$O$751)</f>
        <v>0</v>
      </c>
      <c r="F191" s="52">
        <v>189</v>
      </c>
      <c r="G191" s="47" t="str">
        <f>TEAMS!L734</f>
        <v>Z13 3</v>
      </c>
      <c r="H191" s="65">
        <f>TEAMS!EA738</f>
        <v>0</v>
      </c>
      <c r="I191" s="157" t="str">
        <f>TEAMS!$AC$733</f>
        <v>Z13</v>
      </c>
      <c r="J191" s="3">
        <f>COUNT(TEAMS!$O$736:$O$751)</f>
        <v>0</v>
      </c>
      <c r="K191" s="51">
        <v>189</v>
      </c>
      <c r="L191" s="47" t="str">
        <f>TEAMS!L734</f>
        <v>Z13 3</v>
      </c>
      <c r="M191" s="65">
        <f>TEAMS!EB738</f>
        <v>0</v>
      </c>
      <c r="N191" s="157" t="str">
        <f>TEAMS!$AC$733</f>
        <v>Z13</v>
      </c>
      <c r="O191" s="3">
        <f>COUNT(TEAMS!$O$736:$O$751)</f>
        <v>0</v>
      </c>
      <c r="P191" s="51">
        <v>189</v>
      </c>
      <c r="Q191" s="47" t="str">
        <f>TEAMS!L734</f>
        <v>Z13 3</v>
      </c>
      <c r="R191" s="65">
        <f>TEAMS!EC738</f>
        <v>0</v>
      </c>
      <c r="S191" s="157" t="str">
        <f>TEAMS!$AC$733</f>
        <v>Z13</v>
      </c>
      <c r="T191" s="3">
        <f>COUNT(TEAMS!$O$736:$O$751)</f>
        <v>0</v>
      </c>
    </row>
    <row r="192" spans="1:20" ht="14.25" x14ac:dyDescent="0.2">
      <c r="A192" s="51">
        <v>190</v>
      </c>
      <c r="B192" s="47" t="str">
        <f>TEAMS!Q734</f>
        <v>Z13 4</v>
      </c>
      <c r="C192" s="65">
        <f>TEAMS!DZ739</f>
        <v>0</v>
      </c>
      <c r="D192" s="157" t="str">
        <f>TEAMS!$AC$733</f>
        <v>Z13</v>
      </c>
      <c r="E192" s="3">
        <f>COUNT(TEAMS!$T$736:$T$751)</f>
        <v>0</v>
      </c>
      <c r="F192" s="51">
        <v>190</v>
      </c>
      <c r="G192" s="47" t="str">
        <f>TEAMS!Q734</f>
        <v>Z13 4</v>
      </c>
      <c r="H192" s="65">
        <f>TEAMS!EA739</f>
        <v>0</v>
      </c>
      <c r="I192" s="157" t="str">
        <f>TEAMS!$AC$733</f>
        <v>Z13</v>
      </c>
      <c r="J192" s="3">
        <f>COUNT(TEAMS!$T$736:$T$751)</f>
        <v>0</v>
      </c>
      <c r="K192" s="51">
        <v>190</v>
      </c>
      <c r="L192" s="47" t="str">
        <f>TEAMS!Q734</f>
        <v>Z13 4</v>
      </c>
      <c r="M192" s="65">
        <f>TEAMS!EB739</f>
        <v>0</v>
      </c>
      <c r="N192" s="157" t="str">
        <f>TEAMS!$AC$733</f>
        <v>Z13</v>
      </c>
      <c r="O192" s="3">
        <f>COUNT(TEAMS!$T$736:$T$751)</f>
        <v>0</v>
      </c>
      <c r="P192" s="51">
        <v>190</v>
      </c>
      <c r="Q192" s="47" t="str">
        <f>TEAMS!Q734</f>
        <v>Z13 4</v>
      </c>
      <c r="R192" s="65">
        <f>TEAMS!EC739</f>
        <v>0</v>
      </c>
      <c r="S192" s="157" t="str">
        <f>TEAMS!$AC$733</f>
        <v>Z13</v>
      </c>
      <c r="T192" s="3">
        <f>COUNT(TEAMS!$T$736:$T$751)</f>
        <v>0</v>
      </c>
    </row>
    <row r="193" spans="1:20" ht="14.25" x14ac:dyDescent="0.2">
      <c r="A193" s="51">
        <v>191</v>
      </c>
      <c r="B193" s="47" t="str">
        <f>TEAMS!V734</f>
        <v>Z13 5</v>
      </c>
      <c r="C193" s="65">
        <f>TEAMS!DZ740</f>
        <v>0</v>
      </c>
      <c r="D193" s="157" t="str">
        <f>TEAMS!$AC$733</f>
        <v>Z13</v>
      </c>
      <c r="E193" s="3">
        <f>COUNT(TEAMS!$Y$736:$Y$751)</f>
        <v>0</v>
      </c>
      <c r="F193" s="51">
        <v>191</v>
      </c>
      <c r="G193" s="47" t="str">
        <f>TEAMS!V734</f>
        <v>Z13 5</v>
      </c>
      <c r="H193" s="65">
        <f>TEAMS!EA740</f>
        <v>0</v>
      </c>
      <c r="I193" s="157" t="str">
        <f>TEAMS!$AC$733</f>
        <v>Z13</v>
      </c>
      <c r="J193" s="3">
        <f>COUNT(TEAMS!$Y$736:$Y$751)</f>
        <v>0</v>
      </c>
      <c r="K193" s="51">
        <v>191</v>
      </c>
      <c r="L193" s="47" t="str">
        <f>TEAMS!V734</f>
        <v>Z13 5</v>
      </c>
      <c r="M193" s="65">
        <f>TEAMS!EB740</f>
        <v>0</v>
      </c>
      <c r="N193" s="157" t="str">
        <f>TEAMS!$AC$733</f>
        <v>Z13</v>
      </c>
      <c r="O193" s="3">
        <f>COUNT(TEAMS!$Y$736:$Y$751)</f>
        <v>0</v>
      </c>
      <c r="P193" s="51">
        <v>191</v>
      </c>
      <c r="Q193" s="47" t="str">
        <f>TEAMS!V734</f>
        <v>Z13 5</v>
      </c>
      <c r="R193" s="65">
        <f>TEAMS!EC740</f>
        <v>0</v>
      </c>
      <c r="S193" s="157" t="str">
        <f>TEAMS!$AC$733</f>
        <v>Z13</v>
      </c>
      <c r="T193" s="3">
        <f>COUNT(TEAMS!$Y$736:$Y$751)</f>
        <v>0</v>
      </c>
    </row>
    <row r="194" spans="1:20" ht="14.25" x14ac:dyDescent="0.2">
      <c r="A194" s="51">
        <v>192</v>
      </c>
      <c r="B194" s="47" t="str">
        <f>TEAMS!B754</f>
        <v>Z13 6</v>
      </c>
      <c r="C194" s="65">
        <f>TEAMS!DZ741</f>
        <v>0</v>
      </c>
      <c r="D194" s="157" t="str">
        <f>TEAMS!$AC$753</f>
        <v>Z13</v>
      </c>
      <c r="E194" s="3">
        <f>COUNT(TEAMS!$E$756:$E$771)</f>
        <v>0</v>
      </c>
      <c r="F194" s="51">
        <v>192</v>
      </c>
      <c r="G194" s="47" t="str">
        <f>TEAMS!B754</f>
        <v>Z13 6</v>
      </c>
      <c r="H194" s="65">
        <f>TEAMS!EA741</f>
        <v>0</v>
      </c>
      <c r="I194" s="157" t="str">
        <f>TEAMS!$AC$753</f>
        <v>Z13</v>
      </c>
      <c r="J194" s="3">
        <f>COUNT(TEAMS!$E$756:$E$771)</f>
        <v>0</v>
      </c>
      <c r="K194" s="51">
        <v>192</v>
      </c>
      <c r="L194" s="47" t="str">
        <f>TEAMS!B754</f>
        <v>Z13 6</v>
      </c>
      <c r="M194" s="65">
        <f>TEAMS!EB741</f>
        <v>0</v>
      </c>
      <c r="N194" s="157" t="str">
        <f>TEAMS!$AC$753</f>
        <v>Z13</v>
      </c>
      <c r="O194" s="3">
        <f>COUNT(TEAMS!$E$756:$E$771)</f>
        <v>0</v>
      </c>
      <c r="P194" s="51">
        <v>192</v>
      </c>
      <c r="Q194" s="47" t="str">
        <f>TEAMS!B754</f>
        <v>Z13 6</v>
      </c>
      <c r="R194" s="65">
        <f>TEAMS!EC741</f>
        <v>0</v>
      </c>
      <c r="S194" s="157" t="str">
        <f>TEAMS!$AC$753</f>
        <v>Z13</v>
      </c>
      <c r="T194" s="3">
        <f>COUNT(TEAMS!$E$756:$E$771)</f>
        <v>0</v>
      </c>
    </row>
    <row r="195" spans="1:20" ht="14.25" x14ac:dyDescent="0.2">
      <c r="A195" s="51">
        <v>193</v>
      </c>
      <c r="B195" s="47" t="str">
        <f>TEAMS!G754</f>
        <v>Z13 7</v>
      </c>
      <c r="C195" s="65">
        <f>TEAMS!DZ742</f>
        <v>0</v>
      </c>
      <c r="D195" s="157" t="str">
        <f>TEAMS!$AC$753</f>
        <v>Z13</v>
      </c>
      <c r="E195" s="3">
        <f>COUNT(TEAMS!$J$756:$J$771)</f>
        <v>0</v>
      </c>
      <c r="F195" s="51">
        <v>193</v>
      </c>
      <c r="G195" s="47" t="str">
        <f>TEAMS!G754</f>
        <v>Z13 7</v>
      </c>
      <c r="H195" s="65">
        <f>TEAMS!EA742</f>
        <v>0</v>
      </c>
      <c r="I195" s="157" t="str">
        <f>TEAMS!$AC$753</f>
        <v>Z13</v>
      </c>
      <c r="J195" s="3">
        <f>COUNT(TEAMS!$J$756:$J$771)</f>
        <v>0</v>
      </c>
      <c r="K195" s="51">
        <v>193</v>
      </c>
      <c r="L195" s="47" t="str">
        <f>TEAMS!G754</f>
        <v>Z13 7</v>
      </c>
      <c r="M195" s="65">
        <f>TEAMS!EB742</f>
        <v>0</v>
      </c>
      <c r="N195" s="157" t="str">
        <f>TEAMS!$AC$753</f>
        <v>Z13</v>
      </c>
      <c r="O195" s="3">
        <f>COUNT(TEAMS!$J$756:$J$771)</f>
        <v>0</v>
      </c>
      <c r="P195" s="51">
        <v>193</v>
      </c>
      <c r="Q195" s="47" t="str">
        <f>TEAMS!G754</f>
        <v>Z13 7</v>
      </c>
      <c r="R195" s="65">
        <f>TEAMS!EC742</f>
        <v>0</v>
      </c>
      <c r="S195" s="157" t="str">
        <f>TEAMS!$AC$753</f>
        <v>Z13</v>
      </c>
      <c r="T195" s="3">
        <f>COUNT(TEAMS!$J$756:$J$771)</f>
        <v>0</v>
      </c>
    </row>
    <row r="196" spans="1:20" ht="14.25" x14ac:dyDescent="0.2">
      <c r="A196" s="51">
        <v>194</v>
      </c>
      <c r="B196" s="47" t="str">
        <f>TEAMS!L754</f>
        <v>Z13 8</v>
      </c>
      <c r="C196" s="65">
        <f>TEAMS!DZ743</f>
        <v>0</v>
      </c>
      <c r="D196" s="157" t="str">
        <f>TEAMS!$AC$753</f>
        <v>Z13</v>
      </c>
      <c r="E196" s="3">
        <f>COUNT(TEAMS!$O$756:$O$771)</f>
        <v>0</v>
      </c>
      <c r="F196" s="51">
        <v>194</v>
      </c>
      <c r="G196" s="47" t="str">
        <f>TEAMS!L754</f>
        <v>Z13 8</v>
      </c>
      <c r="H196" s="65">
        <f>TEAMS!EA743</f>
        <v>0</v>
      </c>
      <c r="I196" s="157" t="str">
        <f>TEAMS!$AC$753</f>
        <v>Z13</v>
      </c>
      <c r="J196" s="3">
        <f>COUNT(TEAMS!$O$756:$O$771)</f>
        <v>0</v>
      </c>
      <c r="K196" s="51">
        <v>194</v>
      </c>
      <c r="L196" s="47" t="str">
        <f>TEAMS!L754</f>
        <v>Z13 8</v>
      </c>
      <c r="M196" s="65">
        <f>TEAMS!EB743</f>
        <v>0</v>
      </c>
      <c r="N196" s="157" t="str">
        <f>TEAMS!$AC$753</f>
        <v>Z13</v>
      </c>
      <c r="O196" s="3">
        <f>COUNT(TEAMS!$O$756:$O$771)</f>
        <v>0</v>
      </c>
      <c r="P196" s="51">
        <v>194</v>
      </c>
      <c r="Q196" s="47" t="str">
        <f>TEAMS!L754</f>
        <v>Z13 8</v>
      </c>
      <c r="R196" s="65">
        <f>TEAMS!EC743</f>
        <v>0</v>
      </c>
      <c r="S196" s="157" t="str">
        <f>TEAMS!$AC$753</f>
        <v>Z13</v>
      </c>
      <c r="T196" s="3">
        <f>COUNT(TEAMS!$O$756:$O$771)</f>
        <v>0</v>
      </c>
    </row>
    <row r="197" spans="1:20" ht="14.25" x14ac:dyDescent="0.2">
      <c r="A197" s="51">
        <v>195</v>
      </c>
      <c r="B197" s="47" t="str">
        <f>TEAMS!Q754</f>
        <v>Z13 9</v>
      </c>
      <c r="C197" s="65">
        <f>TEAMS!DZ744</f>
        <v>0</v>
      </c>
      <c r="D197" s="157" t="str">
        <f>TEAMS!$AC$753</f>
        <v>Z13</v>
      </c>
      <c r="E197" s="3">
        <f>COUNT(TEAMS!$T$756:$T$771)</f>
        <v>0</v>
      </c>
      <c r="F197" s="51">
        <v>195</v>
      </c>
      <c r="G197" s="47" t="str">
        <f>TEAMS!Q754</f>
        <v>Z13 9</v>
      </c>
      <c r="H197" s="65">
        <f>TEAMS!EA744</f>
        <v>0</v>
      </c>
      <c r="I197" s="157" t="str">
        <f>TEAMS!$AC$753</f>
        <v>Z13</v>
      </c>
      <c r="J197" s="3">
        <f>COUNT(TEAMS!$T$756:$T$771)</f>
        <v>0</v>
      </c>
      <c r="K197" s="51">
        <v>195</v>
      </c>
      <c r="L197" s="47" t="str">
        <f>TEAMS!Q754</f>
        <v>Z13 9</v>
      </c>
      <c r="M197" s="65">
        <f>TEAMS!EB744</f>
        <v>0</v>
      </c>
      <c r="N197" s="157" t="str">
        <f>TEAMS!$AC$753</f>
        <v>Z13</v>
      </c>
      <c r="O197" s="3">
        <f>COUNT(TEAMS!$T$756:$T$771)</f>
        <v>0</v>
      </c>
      <c r="P197" s="51">
        <v>195</v>
      </c>
      <c r="Q197" s="47" t="str">
        <f>TEAMS!Q754</f>
        <v>Z13 9</v>
      </c>
      <c r="R197" s="65">
        <f>TEAMS!EC744</f>
        <v>0</v>
      </c>
      <c r="S197" s="157" t="str">
        <f>TEAMS!$AC$753</f>
        <v>Z13</v>
      </c>
      <c r="T197" s="3">
        <f>COUNT(TEAMS!$T$756:$T$771)</f>
        <v>0</v>
      </c>
    </row>
    <row r="198" spans="1:20" ht="14.25" x14ac:dyDescent="0.2">
      <c r="A198" s="51">
        <v>196</v>
      </c>
      <c r="B198" s="47" t="str">
        <f>TEAMS!B795</f>
        <v>Z14 1</v>
      </c>
      <c r="C198" s="65">
        <f>TEAMS!DZ797</f>
        <v>0</v>
      </c>
      <c r="D198" s="157" t="str">
        <f>TEAMS!$AC$794</f>
        <v>Z14</v>
      </c>
      <c r="E198" s="3">
        <f>COUNT(TEAMS!$E$797:$E$812)</f>
        <v>0</v>
      </c>
      <c r="F198" s="51">
        <v>196</v>
      </c>
      <c r="G198" s="47" t="str">
        <f>TEAMS!B795</f>
        <v>Z14 1</v>
      </c>
      <c r="H198" s="65">
        <f>TEAMS!EA797</f>
        <v>0</v>
      </c>
      <c r="I198" s="157" t="str">
        <f>TEAMS!$AC$794</f>
        <v>Z14</v>
      </c>
      <c r="J198" s="3">
        <f>COUNT(TEAMS!$E$797:$E$812)</f>
        <v>0</v>
      </c>
      <c r="K198" s="51">
        <v>196</v>
      </c>
      <c r="L198" s="47" t="str">
        <f>TEAMS!B795</f>
        <v>Z14 1</v>
      </c>
      <c r="M198" s="65">
        <f>TEAMS!EB797</f>
        <v>0</v>
      </c>
      <c r="N198" s="157" t="str">
        <f>TEAMS!$AC$794</f>
        <v>Z14</v>
      </c>
      <c r="O198" s="3">
        <f>COUNT(TEAMS!$E$797:$E$812)</f>
        <v>0</v>
      </c>
      <c r="P198" s="51">
        <v>196</v>
      </c>
      <c r="Q198" s="47" t="str">
        <f>TEAMS!B795</f>
        <v>Z14 1</v>
      </c>
      <c r="R198" s="65">
        <f>TEAMS!EC797</f>
        <v>0</v>
      </c>
      <c r="S198" s="157" t="str">
        <f>TEAMS!$AC$794</f>
        <v>Z14</v>
      </c>
      <c r="T198" s="3">
        <f>COUNT(TEAMS!$E$797:$E$812)</f>
        <v>0</v>
      </c>
    </row>
    <row r="199" spans="1:20" ht="14.25" x14ac:dyDescent="0.2">
      <c r="A199" s="51">
        <v>197</v>
      </c>
      <c r="B199" s="47" t="str">
        <f>TEAMS!V815</f>
        <v>Z14 10</v>
      </c>
      <c r="C199" s="65">
        <f>TEAMS!DZ806</f>
        <v>0</v>
      </c>
      <c r="D199" s="157" t="str">
        <f>TEAMS!$AC$814</f>
        <v>Z14</v>
      </c>
      <c r="E199" s="3">
        <f>COUNT(TEAMS!$Y$817:$Y$832)</f>
        <v>0</v>
      </c>
      <c r="F199" s="51">
        <v>197</v>
      </c>
      <c r="G199" s="47" t="str">
        <f>TEAMS!V815</f>
        <v>Z14 10</v>
      </c>
      <c r="H199" s="65">
        <f>TEAMS!EA806</f>
        <v>0</v>
      </c>
      <c r="I199" s="157" t="str">
        <f>TEAMS!$AC$814</f>
        <v>Z14</v>
      </c>
      <c r="J199" s="3">
        <f>COUNT(TEAMS!$Y$817:$Y$832)</f>
        <v>0</v>
      </c>
      <c r="K199" s="51">
        <v>197</v>
      </c>
      <c r="L199" s="47" t="str">
        <f>TEAMS!V815</f>
        <v>Z14 10</v>
      </c>
      <c r="M199" s="65">
        <f>TEAMS!EB806</f>
        <v>0</v>
      </c>
      <c r="N199" s="157" t="str">
        <f>TEAMS!$AC$814</f>
        <v>Z14</v>
      </c>
      <c r="O199" s="3">
        <f>COUNT(TEAMS!$Y$817:$Y$832)</f>
        <v>0</v>
      </c>
      <c r="P199" s="51">
        <v>197</v>
      </c>
      <c r="Q199" s="47" t="str">
        <f>TEAMS!V815</f>
        <v>Z14 10</v>
      </c>
      <c r="R199" s="65">
        <f>TEAMS!EC806</f>
        <v>0</v>
      </c>
      <c r="S199" s="157" t="str">
        <f>TEAMS!$AC$814</f>
        <v>Z14</v>
      </c>
      <c r="T199" s="3">
        <f>COUNT(TEAMS!$Y$817:$Y$832)</f>
        <v>0</v>
      </c>
    </row>
    <row r="200" spans="1:20" ht="14.25" x14ac:dyDescent="0.2">
      <c r="A200" s="51">
        <v>198</v>
      </c>
      <c r="B200" s="47" t="str">
        <f>TEAMS!B$835</f>
        <v>Z14 11</v>
      </c>
      <c r="C200" s="65">
        <f>TEAMS!DZ807</f>
        <v>0</v>
      </c>
      <c r="D200" s="157" t="str">
        <f>TEAMS!$AC$834</f>
        <v>Z14</v>
      </c>
      <c r="E200" s="3">
        <f>COUNT(TEAMS!$E$837:$E$852)</f>
        <v>0</v>
      </c>
      <c r="F200" s="51">
        <v>198</v>
      </c>
      <c r="G200" s="47" t="str">
        <f>TEAMS!B835</f>
        <v>Z14 11</v>
      </c>
      <c r="H200" s="65">
        <f>TEAMS!EA807</f>
        <v>0</v>
      </c>
      <c r="I200" s="157" t="str">
        <f>TEAMS!$AC$834</f>
        <v>Z14</v>
      </c>
      <c r="J200" s="3">
        <f>COUNT(TEAMS!$E$837:$E$852)</f>
        <v>0</v>
      </c>
      <c r="K200" s="51">
        <v>198</v>
      </c>
      <c r="L200" s="47" t="str">
        <f>TEAMS!B835</f>
        <v>Z14 11</v>
      </c>
      <c r="M200" s="65">
        <f>TEAMS!EB807</f>
        <v>0</v>
      </c>
      <c r="N200" s="157" t="str">
        <f>TEAMS!$AC$834</f>
        <v>Z14</v>
      </c>
      <c r="O200" s="3">
        <f>COUNT(TEAMS!$E$837:$E$852)</f>
        <v>0</v>
      </c>
      <c r="P200" s="51">
        <v>198</v>
      </c>
      <c r="Q200" s="47" t="str">
        <f>TEAMS!B835</f>
        <v>Z14 11</v>
      </c>
      <c r="R200" s="65">
        <f>TEAMS!EC807</f>
        <v>0</v>
      </c>
      <c r="S200" s="157" t="str">
        <f>TEAMS!$AC$834</f>
        <v>Z14</v>
      </c>
      <c r="T200" s="3">
        <f>COUNT(TEAMS!$E$837:$E$852)</f>
        <v>0</v>
      </c>
    </row>
    <row r="201" spans="1:20" ht="14.25" x14ac:dyDescent="0.2">
      <c r="A201" s="51">
        <v>199</v>
      </c>
      <c r="B201" s="47" t="str">
        <f>TEAMS!G$835</f>
        <v>Z14 12</v>
      </c>
      <c r="C201" s="65">
        <f>TEAMS!DZ808</f>
        <v>0</v>
      </c>
      <c r="D201" s="157" t="str">
        <f>TEAMS!$AC$834</f>
        <v>Z14</v>
      </c>
      <c r="E201" s="3">
        <f>COUNT(TEAMS!$J$837:$J$852)</f>
        <v>0</v>
      </c>
      <c r="F201" s="51">
        <v>199</v>
      </c>
      <c r="G201" s="47" t="str">
        <f>TEAMS!G835</f>
        <v>Z14 12</v>
      </c>
      <c r="H201" s="65">
        <f>TEAMS!EA808</f>
        <v>0</v>
      </c>
      <c r="I201" s="157" t="str">
        <f>TEAMS!$AC$834</f>
        <v>Z14</v>
      </c>
      <c r="J201" s="3">
        <f>COUNT(TEAMS!$J$837:$J$852)</f>
        <v>0</v>
      </c>
      <c r="K201" s="51">
        <v>199</v>
      </c>
      <c r="L201" s="47" t="str">
        <f>TEAMS!G835</f>
        <v>Z14 12</v>
      </c>
      <c r="M201" s="65">
        <f>TEAMS!EB808</f>
        <v>0</v>
      </c>
      <c r="N201" s="157" t="str">
        <f>TEAMS!$AC$834</f>
        <v>Z14</v>
      </c>
      <c r="O201" s="3">
        <f>COUNT(TEAMS!$J$837:$J$852)</f>
        <v>0</v>
      </c>
      <c r="P201" s="51">
        <v>199</v>
      </c>
      <c r="Q201" s="47" t="str">
        <f>TEAMS!G835</f>
        <v>Z14 12</v>
      </c>
      <c r="R201" s="65">
        <f>TEAMS!EC808</f>
        <v>0</v>
      </c>
      <c r="S201" s="157" t="str">
        <f>TEAMS!$AC$834</f>
        <v>Z14</v>
      </c>
      <c r="T201" s="3">
        <f>COUNT(TEAMS!$J$837:$J$852)</f>
        <v>0</v>
      </c>
    </row>
    <row r="202" spans="1:20" ht="14.25" x14ac:dyDescent="0.2">
      <c r="A202" s="51">
        <v>200</v>
      </c>
      <c r="B202" s="47" t="str">
        <f>TEAMS!L$835</f>
        <v>Z14 13</v>
      </c>
      <c r="C202" s="65">
        <f>TEAMS!DZ809</f>
        <v>0</v>
      </c>
      <c r="D202" s="157" t="str">
        <f>TEAMS!$AC$834</f>
        <v>Z14</v>
      </c>
      <c r="E202" s="3">
        <f>COUNT(TEAMS!$O$837:$O$852)</f>
        <v>0</v>
      </c>
      <c r="F202" s="51">
        <v>200</v>
      </c>
      <c r="G202" s="47" t="str">
        <f>TEAMS!L835</f>
        <v>Z14 13</v>
      </c>
      <c r="H202" s="65">
        <f>TEAMS!EA809</f>
        <v>0</v>
      </c>
      <c r="I202" s="157" t="str">
        <f>TEAMS!$AC$834</f>
        <v>Z14</v>
      </c>
      <c r="J202" s="3">
        <f>COUNT(TEAMS!$O$837:$O$852)</f>
        <v>0</v>
      </c>
      <c r="K202" s="51">
        <v>200</v>
      </c>
      <c r="L202" s="47" t="str">
        <f>TEAMS!L835</f>
        <v>Z14 13</v>
      </c>
      <c r="M202" s="65">
        <f>TEAMS!EB809</f>
        <v>0</v>
      </c>
      <c r="N202" s="157" t="str">
        <f>TEAMS!$AC$834</f>
        <v>Z14</v>
      </c>
      <c r="O202" s="3">
        <f>COUNT(TEAMS!$O$837:$O$852)</f>
        <v>0</v>
      </c>
      <c r="P202" s="51">
        <v>200</v>
      </c>
      <c r="Q202" s="47" t="str">
        <f>TEAMS!L835</f>
        <v>Z14 13</v>
      </c>
      <c r="R202" s="65">
        <f>TEAMS!EC809</f>
        <v>0</v>
      </c>
      <c r="S202" s="157" t="str">
        <f>TEAMS!$AC$834</f>
        <v>Z14</v>
      </c>
      <c r="T202" s="3">
        <f>COUNT(TEAMS!$O$837:$O$852)</f>
        <v>0</v>
      </c>
    </row>
    <row r="203" spans="1:20" ht="14.25" x14ac:dyDescent="0.2">
      <c r="A203" s="51">
        <v>201</v>
      </c>
      <c r="B203" s="47" t="str">
        <f>TEAMS!Q$835</f>
        <v>Z14 14</v>
      </c>
      <c r="C203" s="65">
        <f>TEAMS!DZ810</f>
        <v>0</v>
      </c>
      <c r="D203" s="157" t="str">
        <f>TEAMS!$AC$834</f>
        <v>Z14</v>
      </c>
      <c r="E203" s="3">
        <f>COUNT(TEAMS!$T$837:$T$852)</f>
        <v>0</v>
      </c>
      <c r="F203" s="51">
        <v>201</v>
      </c>
      <c r="G203" s="47" t="str">
        <f>TEAMS!Q835</f>
        <v>Z14 14</v>
      </c>
      <c r="H203" s="65">
        <f>TEAMS!EA810</f>
        <v>0</v>
      </c>
      <c r="I203" s="157" t="str">
        <f>TEAMS!$AC$834</f>
        <v>Z14</v>
      </c>
      <c r="J203" s="3">
        <f>COUNT(TEAMS!$T$837:$T$852)</f>
        <v>0</v>
      </c>
      <c r="K203" s="51">
        <v>201</v>
      </c>
      <c r="L203" s="121" t="str">
        <f>TEAMS!Q835</f>
        <v>Z14 14</v>
      </c>
      <c r="M203" s="65">
        <f>TEAMS!EB810</f>
        <v>0</v>
      </c>
      <c r="N203" s="157" t="str">
        <f>TEAMS!$AC$834</f>
        <v>Z14</v>
      </c>
      <c r="O203" s="3">
        <f>COUNT(TEAMS!$T$837:$T$852)</f>
        <v>0</v>
      </c>
      <c r="P203" s="51">
        <v>201</v>
      </c>
      <c r="Q203" s="47" t="str">
        <f>TEAMS!Q835</f>
        <v>Z14 14</v>
      </c>
      <c r="R203" s="65">
        <f>TEAMS!EC810</f>
        <v>0</v>
      </c>
      <c r="S203" s="157" t="str">
        <f>TEAMS!$AC$834</f>
        <v>Z14</v>
      </c>
      <c r="T203" s="3">
        <f>COUNT(TEAMS!$T$837:$T$852)</f>
        <v>0</v>
      </c>
    </row>
    <row r="204" spans="1:20" ht="14.25" x14ac:dyDescent="0.2">
      <c r="A204" s="51">
        <v>202</v>
      </c>
      <c r="B204" s="47" t="str">
        <f>TEAMS!V$835</f>
        <v>Z14 15</v>
      </c>
      <c r="C204" s="65">
        <f>TEAMS!DZ811</f>
        <v>0</v>
      </c>
      <c r="D204" s="157" t="str">
        <f>TEAMS!$AC$834</f>
        <v>Z14</v>
      </c>
      <c r="E204" s="3">
        <f>COUNT(TEAMS!$Y$837:$Y$852)</f>
        <v>0</v>
      </c>
      <c r="F204" s="51">
        <v>202</v>
      </c>
      <c r="G204" s="47" t="str">
        <f>TEAMS!V835</f>
        <v>Z14 15</v>
      </c>
      <c r="H204" s="65">
        <f>TEAMS!EA811</f>
        <v>0</v>
      </c>
      <c r="I204" s="157" t="str">
        <f>TEAMS!$AC$834</f>
        <v>Z14</v>
      </c>
      <c r="J204" s="3">
        <f>COUNT(TEAMS!$Y$837:$Y$852)</f>
        <v>0</v>
      </c>
      <c r="K204" s="51">
        <v>202</v>
      </c>
      <c r="L204" s="47" t="str">
        <f>TEAMS!V835</f>
        <v>Z14 15</v>
      </c>
      <c r="M204" s="65">
        <f>TEAMS!EB811</f>
        <v>0</v>
      </c>
      <c r="N204" s="157" t="str">
        <f>TEAMS!$AC$834</f>
        <v>Z14</v>
      </c>
      <c r="O204" s="3">
        <f>COUNT(TEAMS!$Y$837:$Y$852)</f>
        <v>0</v>
      </c>
      <c r="P204" s="51">
        <v>202</v>
      </c>
      <c r="Q204" s="47" t="str">
        <f>TEAMS!V835</f>
        <v>Z14 15</v>
      </c>
      <c r="R204" s="65">
        <f>TEAMS!EC811</f>
        <v>0</v>
      </c>
      <c r="S204" s="157" t="str">
        <f>TEAMS!$AC$834</f>
        <v>Z14</v>
      </c>
      <c r="T204" s="3">
        <f>COUNT(TEAMS!$Y$837:$Y$852)</f>
        <v>0</v>
      </c>
    </row>
    <row r="205" spans="1:20" ht="14.25" x14ac:dyDescent="0.2">
      <c r="A205" s="51">
        <v>203</v>
      </c>
      <c r="B205" s="47" t="str">
        <f>TEAMS!G795</f>
        <v>Z14 2</v>
      </c>
      <c r="C205" s="65">
        <f>TEAMS!DZ798</f>
        <v>0</v>
      </c>
      <c r="D205" s="157" t="str">
        <f>TEAMS!$AC$794</f>
        <v>Z14</v>
      </c>
      <c r="E205" s="3">
        <f>COUNT(TEAMS!$J$797:$J$812)</f>
        <v>0</v>
      </c>
      <c r="F205" s="51">
        <v>203</v>
      </c>
      <c r="G205" s="47" t="str">
        <f>TEAMS!G795</f>
        <v>Z14 2</v>
      </c>
      <c r="H205" s="65">
        <f>TEAMS!EA798</f>
        <v>0</v>
      </c>
      <c r="I205" s="157" t="str">
        <f>TEAMS!$AC$794</f>
        <v>Z14</v>
      </c>
      <c r="J205" s="3">
        <f>COUNT(TEAMS!$J$797:$J$812)</f>
        <v>0</v>
      </c>
      <c r="K205" s="51">
        <v>203</v>
      </c>
      <c r="L205" s="47" t="str">
        <f>TEAMS!G795</f>
        <v>Z14 2</v>
      </c>
      <c r="M205" s="65">
        <f>TEAMS!EB798</f>
        <v>0</v>
      </c>
      <c r="N205" s="157" t="str">
        <f>TEAMS!$AC$794</f>
        <v>Z14</v>
      </c>
      <c r="O205" s="3">
        <f>COUNT(TEAMS!$J$797:$J$812)</f>
        <v>0</v>
      </c>
      <c r="P205" s="51">
        <v>203</v>
      </c>
      <c r="Q205" s="47" t="str">
        <f>TEAMS!G795</f>
        <v>Z14 2</v>
      </c>
      <c r="R205" s="65">
        <f>TEAMS!EC798</f>
        <v>0</v>
      </c>
      <c r="S205" s="157" t="str">
        <f>TEAMS!$AC$794</f>
        <v>Z14</v>
      </c>
      <c r="T205" s="3">
        <f>COUNT(TEAMS!$J$797:$J$812)</f>
        <v>0</v>
      </c>
    </row>
    <row r="206" spans="1:20" ht="14.25" x14ac:dyDescent="0.2">
      <c r="A206" s="51">
        <v>204</v>
      </c>
      <c r="B206" s="47" t="str">
        <f>TEAMS!L795</f>
        <v>Z14 3</v>
      </c>
      <c r="C206" s="65">
        <f>TEAMS!DZ799</f>
        <v>0</v>
      </c>
      <c r="D206" s="157" t="str">
        <f>TEAMS!$AC$794</f>
        <v>Z14</v>
      </c>
      <c r="E206" s="3">
        <f>COUNT(TEAMS!$O$797:$O$812)</f>
        <v>0</v>
      </c>
      <c r="F206" s="51">
        <v>204</v>
      </c>
      <c r="G206" s="47" t="str">
        <f>TEAMS!L795</f>
        <v>Z14 3</v>
      </c>
      <c r="H206" s="65">
        <f>TEAMS!EA799</f>
        <v>0</v>
      </c>
      <c r="I206" s="157" t="str">
        <f>TEAMS!$AC$794</f>
        <v>Z14</v>
      </c>
      <c r="J206" s="3">
        <f>COUNT(TEAMS!$O$797:$O$812)</f>
        <v>0</v>
      </c>
      <c r="K206" s="51">
        <v>204</v>
      </c>
      <c r="L206" s="47" t="str">
        <f>TEAMS!L795</f>
        <v>Z14 3</v>
      </c>
      <c r="M206" s="65">
        <f>TEAMS!EB799</f>
        <v>0</v>
      </c>
      <c r="N206" s="157" t="str">
        <f>TEAMS!$AC$794</f>
        <v>Z14</v>
      </c>
      <c r="O206" s="3">
        <f>COUNT(TEAMS!$O$797:$O$812)</f>
        <v>0</v>
      </c>
      <c r="P206" s="51">
        <v>204</v>
      </c>
      <c r="Q206" s="47" t="str">
        <f>TEAMS!L795</f>
        <v>Z14 3</v>
      </c>
      <c r="R206" s="65">
        <f>TEAMS!EC799</f>
        <v>0</v>
      </c>
      <c r="S206" s="157" t="str">
        <f>TEAMS!$AC$794</f>
        <v>Z14</v>
      </c>
      <c r="T206" s="3">
        <f>COUNT(TEAMS!$O$797:$O$812)</f>
        <v>0</v>
      </c>
    </row>
    <row r="207" spans="1:20" ht="14.25" x14ac:dyDescent="0.2">
      <c r="A207" s="51">
        <v>205</v>
      </c>
      <c r="B207" s="47" t="str">
        <f>TEAMS!Q795</f>
        <v>Z14 4</v>
      </c>
      <c r="C207" s="65">
        <f>TEAMS!DZ800</f>
        <v>0</v>
      </c>
      <c r="D207" s="157" t="str">
        <f>TEAMS!$AC$794</f>
        <v>Z14</v>
      </c>
      <c r="E207" s="3">
        <f>COUNT(TEAMS!$T$797:$T$812)</f>
        <v>0</v>
      </c>
      <c r="F207" s="51">
        <v>205</v>
      </c>
      <c r="G207" s="47" t="str">
        <f>TEAMS!Q795</f>
        <v>Z14 4</v>
      </c>
      <c r="H207" s="65">
        <f>TEAMS!EA800</f>
        <v>0</v>
      </c>
      <c r="I207" s="157" t="str">
        <f>TEAMS!$AC$794</f>
        <v>Z14</v>
      </c>
      <c r="J207" s="3">
        <f>COUNT(TEAMS!$T$797:$T$812)</f>
        <v>0</v>
      </c>
      <c r="K207" s="51">
        <v>205</v>
      </c>
      <c r="L207" s="47" t="str">
        <f>TEAMS!Q795</f>
        <v>Z14 4</v>
      </c>
      <c r="M207" s="65">
        <f>TEAMS!EB800</f>
        <v>0</v>
      </c>
      <c r="N207" s="157" t="str">
        <f>TEAMS!$AC$794</f>
        <v>Z14</v>
      </c>
      <c r="O207" s="3">
        <f>COUNT(TEAMS!$T$797:$T$812)</f>
        <v>0</v>
      </c>
      <c r="P207" s="51">
        <v>205</v>
      </c>
      <c r="Q207" s="47" t="str">
        <f>TEAMS!Q795</f>
        <v>Z14 4</v>
      </c>
      <c r="R207" s="65">
        <f>TEAMS!EC800</f>
        <v>0</v>
      </c>
      <c r="S207" s="157" t="str">
        <f>TEAMS!$AC$794</f>
        <v>Z14</v>
      </c>
      <c r="T207" s="3">
        <f>COUNT(TEAMS!$T$797:$T$812)</f>
        <v>0</v>
      </c>
    </row>
    <row r="208" spans="1:20" ht="14.25" x14ac:dyDescent="0.2">
      <c r="A208" s="51">
        <v>206</v>
      </c>
      <c r="B208" s="47" t="str">
        <f>TEAMS!V795</f>
        <v>Z14 5</v>
      </c>
      <c r="C208" s="65">
        <f>TEAMS!DZ801</f>
        <v>0</v>
      </c>
      <c r="D208" s="157" t="str">
        <f>TEAMS!$AC$794</f>
        <v>Z14</v>
      </c>
      <c r="E208" s="3">
        <f>COUNT(TEAMS!$Y$797:$Y$812)</f>
        <v>0</v>
      </c>
      <c r="F208" s="51">
        <v>206</v>
      </c>
      <c r="G208" s="47" t="str">
        <f>TEAMS!V795</f>
        <v>Z14 5</v>
      </c>
      <c r="H208" s="65">
        <f>TEAMS!EA801</f>
        <v>0</v>
      </c>
      <c r="I208" s="157" t="str">
        <f>TEAMS!$AC$794</f>
        <v>Z14</v>
      </c>
      <c r="J208" s="3">
        <f>COUNT(TEAMS!$Y$797:$Y$812)</f>
        <v>0</v>
      </c>
      <c r="K208" s="51">
        <v>206</v>
      </c>
      <c r="L208" s="47" t="str">
        <f>TEAMS!V795</f>
        <v>Z14 5</v>
      </c>
      <c r="M208" s="65">
        <f>TEAMS!EB801</f>
        <v>0</v>
      </c>
      <c r="N208" s="157" t="str">
        <f>TEAMS!$AC$794</f>
        <v>Z14</v>
      </c>
      <c r="O208" s="3">
        <f>COUNT(TEAMS!$Y$797:$Y$812)</f>
        <v>0</v>
      </c>
      <c r="P208" s="51">
        <v>206</v>
      </c>
      <c r="Q208" s="47" t="str">
        <f>TEAMS!V795</f>
        <v>Z14 5</v>
      </c>
      <c r="R208" s="65">
        <f>TEAMS!EC801</f>
        <v>0</v>
      </c>
      <c r="S208" s="157" t="str">
        <f>TEAMS!$AC$794</f>
        <v>Z14</v>
      </c>
      <c r="T208" s="3">
        <f>COUNT(TEAMS!$Y$797:$Y$812)</f>
        <v>0</v>
      </c>
    </row>
    <row r="209" spans="1:20" ht="14.25" x14ac:dyDescent="0.2">
      <c r="A209" s="51">
        <v>207</v>
      </c>
      <c r="B209" s="47" t="str">
        <f>TEAMS!B815</f>
        <v>Z14 6</v>
      </c>
      <c r="C209" s="65">
        <f>TEAMS!DZ802</f>
        <v>0</v>
      </c>
      <c r="D209" s="157" t="str">
        <f>TEAMS!$AC$814</f>
        <v>Z14</v>
      </c>
      <c r="E209" s="3">
        <f>COUNT(TEAMS!$E$817:$E$832)</f>
        <v>0</v>
      </c>
      <c r="F209" s="51">
        <v>207</v>
      </c>
      <c r="G209" s="47" t="str">
        <f>TEAMS!B815</f>
        <v>Z14 6</v>
      </c>
      <c r="H209" s="65">
        <f>TEAMS!EA802</f>
        <v>0</v>
      </c>
      <c r="I209" s="157" t="str">
        <f>TEAMS!$AC$814</f>
        <v>Z14</v>
      </c>
      <c r="J209" s="3">
        <f>COUNT(TEAMS!$E$817:$E$832)</f>
        <v>0</v>
      </c>
      <c r="K209" s="51">
        <v>207</v>
      </c>
      <c r="L209" s="47" t="str">
        <f>TEAMS!B815</f>
        <v>Z14 6</v>
      </c>
      <c r="M209" s="65">
        <f>TEAMS!EB802</f>
        <v>0</v>
      </c>
      <c r="N209" s="157" t="str">
        <f>TEAMS!$AC$814</f>
        <v>Z14</v>
      </c>
      <c r="O209" s="3">
        <f>COUNT(TEAMS!$E$817:$E$832)</f>
        <v>0</v>
      </c>
      <c r="P209" s="51">
        <v>207</v>
      </c>
      <c r="Q209" s="47" t="str">
        <f>TEAMS!B815</f>
        <v>Z14 6</v>
      </c>
      <c r="R209" s="65">
        <f>TEAMS!EC802</f>
        <v>0</v>
      </c>
      <c r="S209" s="157" t="str">
        <f>TEAMS!$AC$814</f>
        <v>Z14</v>
      </c>
      <c r="T209" s="3">
        <f>COUNT(TEAMS!$E$817:$E$832)</f>
        <v>0</v>
      </c>
    </row>
    <row r="210" spans="1:20" ht="14.25" x14ac:dyDescent="0.2">
      <c r="A210" s="51">
        <v>208</v>
      </c>
      <c r="B210" s="47" t="str">
        <f>TEAMS!G815</f>
        <v>Z14 7</v>
      </c>
      <c r="C210" s="65">
        <f>TEAMS!DZ803</f>
        <v>0</v>
      </c>
      <c r="D210" s="157" t="str">
        <f>TEAMS!$AC$814</f>
        <v>Z14</v>
      </c>
      <c r="E210" s="3">
        <f>COUNT(TEAMS!$J$817:$J$832)</f>
        <v>0</v>
      </c>
      <c r="F210" s="51">
        <v>208</v>
      </c>
      <c r="G210" s="47" t="str">
        <f>TEAMS!G815</f>
        <v>Z14 7</v>
      </c>
      <c r="H210" s="65">
        <f>TEAMS!EA803</f>
        <v>0</v>
      </c>
      <c r="I210" s="157" t="str">
        <f>TEAMS!$AC$814</f>
        <v>Z14</v>
      </c>
      <c r="J210" s="3">
        <f>COUNT(TEAMS!$J$817:$J$832)</f>
        <v>0</v>
      </c>
      <c r="K210" s="51">
        <v>208</v>
      </c>
      <c r="L210" s="47" t="str">
        <f>TEAMS!G815</f>
        <v>Z14 7</v>
      </c>
      <c r="M210" s="65">
        <f>TEAMS!EB803</f>
        <v>0</v>
      </c>
      <c r="N210" s="157" t="str">
        <f>TEAMS!$AC$814</f>
        <v>Z14</v>
      </c>
      <c r="O210" s="3">
        <f>COUNT(TEAMS!$J$817:$J$832)</f>
        <v>0</v>
      </c>
      <c r="P210" s="51">
        <v>208</v>
      </c>
      <c r="Q210" s="47" t="str">
        <f>TEAMS!G815</f>
        <v>Z14 7</v>
      </c>
      <c r="R210" s="65">
        <f>TEAMS!EC803</f>
        <v>0</v>
      </c>
      <c r="S210" s="157" t="str">
        <f>TEAMS!$AC$814</f>
        <v>Z14</v>
      </c>
      <c r="T210" s="3">
        <f>COUNT(TEAMS!$J$817:$J$832)</f>
        <v>0</v>
      </c>
    </row>
    <row r="211" spans="1:20" ht="14.25" x14ac:dyDescent="0.2">
      <c r="A211" s="51">
        <v>209</v>
      </c>
      <c r="B211" s="47" t="str">
        <f>TEAMS!L815</f>
        <v>Z14 8</v>
      </c>
      <c r="C211" s="65">
        <f>TEAMS!DZ804</f>
        <v>0</v>
      </c>
      <c r="D211" s="157" t="str">
        <f>TEAMS!$AC$814</f>
        <v>Z14</v>
      </c>
      <c r="E211" s="3">
        <f>COUNT(TEAMS!$O$817:$O$832)</f>
        <v>0</v>
      </c>
      <c r="F211" s="51">
        <v>209</v>
      </c>
      <c r="G211" s="47" t="str">
        <f>TEAMS!L815</f>
        <v>Z14 8</v>
      </c>
      <c r="H211" s="65">
        <f>TEAMS!EA804</f>
        <v>0</v>
      </c>
      <c r="I211" s="157" t="str">
        <f>TEAMS!$AC$814</f>
        <v>Z14</v>
      </c>
      <c r="J211" s="3">
        <f>COUNT(TEAMS!$O$817:$O$832)</f>
        <v>0</v>
      </c>
      <c r="K211" s="51">
        <v>209</v>
      </c>
      <c r="L211" s="47" t="str">
        <f>TEAMS!L815</f>
        <v>Z14 8</v>
      </c>
      <c r="M211" s="65">
        <f>TEAMS!EB804</f>
        <v>0</v>
      </c>
      <c r="N211" s="157" t="str">
        <f>TEAMS!$AC$814</f>
        <v>Z14</v>
      </c>
      <c r="O211" s="3">
        <f>COUNT(TEAMS!$O$817:$O$832)</f>
        <v>0</v>
      </c>
      <c r="P211" s="51">
        <v>209</v>
      </c>
      <c r="Q211" s="47" t="str">
        <f>TEAMS!L815</f>
        <v>Z14 8</v>
      </c>
      <c r="R211" s="65">
        <f>TEAMS!EC804</f>
        <v>0</v>
      </c>
      <c r="S211" s="157" t="str">
        <f>TEAMS!$AC$814</f>
        <v>Z14</v>
      </c>
      <c r="T211" s="3">
        <f>COUNT(TEAMS!$O$817:$O$832)</f>
        <v>0</v>
      </c>
    </row>
    <row r="212" spans="1:20" ht="14.25" x14ac:dyDescent="0.2">
      <c r="A212" s="51">
        <v>210</v>
      </c>
      <c r="B212" s="47" t="str">
        <f>TEAMS!Q815</f>
        <v>Z14 9</v>
      </c>
      <c r="C212" s="65">
        <f>TEAMS!DZ805</f>
        <v>0</v>
      </c>
      <c r="D212" s="218" t="str">
        <f>TEAMS!$AC$814</f>
        <v>Z14</v>
      </c>
      <c r="E212" s="219">
        <f>COUNT(TEAMS!$T$817:$T$832)</f>
        <v>0</v>
      </c>
      <c r="F212" s="51">
        <v>210</v>
      </c>
      <c r="G212" s="47" t="str">
        <f>TEAMS!Q815</f>
        <v>Z14 9</v>
      </c>
      <c r="H212" s="65">
        <f>TEAMS!EA805</f>
        <v>0</v>
      </c>
      <c r="I212" s="218" t="str">
        <f>TEAMS!$AC$814</f>
        <v>Z14</v>
      </c>
      <c r="J212" s="219">
        <f>COUNT(TEAMS!$T$817:$T$832)</f>
        <v>0</v>
      </c>
      <c r="K212" s="51">
        <v>210</v>
      </c>
      <c r="L212" s="47" t="str">
        <f>TEAMS!Q815</f>
        <v>Z14 9</v>
      </c>
      <c r="M212" s="65">
        <f>TEAMS!EB805</f>
        <v>0</v>
      </c>
      <c r="N212" s="218" t="str">
        <f>TEAMS!$AC$814</f>
        <v>Z14</v>
      </c>
      <c r="O212" s="219">
        <f>COUNT(TEAMS!$T$817:$T$832)</f>
        <v>0</v>
      </c>
      <c r="P212" s="51">
        <v>210</v>
      </c>
      <c r="Q212" s="47" t="str">
        <f>TEAMS!Q815</f>
        <v>Z14 9</v>
      </c>
      <c r="R212" s="65">
        <f>TEAMS!EC805</f>
        <v>0</v>
      </c>
      <c r="S212" s="218" t="str">
        <f>TEAMS!$AC$814</f>
        <v>Z14</v>
      </c>
      <c r="T212" s="219">
        <f>COUNT(TEAMS!$T$817:$T$832)</f>
        <v>0</v>
      </c>
    </row>
    <row r="213" spans="1:20" ht="14.25" x14ac:dyDescent="0.2">
      <c r="A213" s="51">
        <v>211</v>
      </c>
      <c r="B213" s="47" t="str">
        <f>TEAMS!B856</f>
        <v>Z15 1</v>
      </c>
      <c r="C213" s="65">
        <f>TEAMS!DZ858</f>
        <v>0</v>
      </c>
      <c r="D213" s="193" t="str">
        <f>TEAMS!$AC$855</f>
        <v>Z15</v>
      </c>
      <c r="E213" s="181">
        <f>COUNT(TEAMS!$E$858:$E$873)</f>
        <v>0</v>
      </c>
      <c r="F213" s="51">
        <v>211</v>
      </c>
      <c r="G213" s="47" t="str">
        <f>TEAMS!B856</f>
        <v>Z15 1</v>
      </c>
      <c r="H213" s="65">
        <f>TEAMS!EA858</f>
        <v>0</v>
      </c>
      <c r="I213" s="193" t="str">
        <f>TEAMS!$AC$855</f>
        <v>Z15</v>
      </c>
      <c r="J213" s="181">
        <f>COUNT(TEAMS!$E$858:$E$873)</f>
        <v>0</v>
      </c>
      <c r="K213" s="51">
        <v>211</v>
      </c>
      <c r="L213" s="47" t="str">
        <f>TEAMS!B856</f>
        <v>Z15 1</v>
      </c>
      <c r="M213" s="65">
        <f>TEAMS!EB858</f>
        <v>0</v>
      </c>
      <c r="N213" s="193" t="str">
        <f>TEAMS!$AC$855</f>
        <v>Z15</v>
      </c>
      <c r="O213" s="181">
        <f>COUNT(TEAMS!$E$858:$E$873)</f>
        <v>0</v>
      </c>
      <c r="P213" s="51">
        <v>211</v>
      </c>
      <c r="Q213" s="47" t="str">
        <f>TEAMS!B856</f>
        <v>Z15 1</v>
      </c>
      <c r="R213" s="65">
        <f>TEAMS!EC858</f>
        <v>0</v>
      </c>
      <c r="S213" s="193" t="str">
        <f>TEAMS!$AC$855</f>
        <v>Z15</v>
      </c>
      <c r="T213" s="181">
        <f>COUNT(TEAMS!$E$858:$E$873)</f>
        <v>0</v>
      </c>
    </row>
    <row r="214" spans="1:20" ht="14.25" x14ac:dyDescent="0.2">
      <c r="A214" s="51">
        <v>212</v>
      </c>
      <c r="B214" s="47" t="str">
        <f>TEAMS!V876</f>
        <v>Z15 10</v>
      </c>
      <c r="C214" s="65">
        <f>TEAMS!DZ867</f>
        <v>0</v>
      </c>
      <c r="D214" s="198" t="str">
        <f>TEAMS!$AC$875</f>
        <v>Z15</v>
      </c>
      <c r="E214" s="181">
        <f>COUNT(TEAMS!$Y$878:$Y$893)</f>
        <v>0</v>
      </c>
      <c r="F214" s="51">
        <v>212</v>
      </c>
      <c r="G214" s="47" t="str">
        <f>TEAMS!V876</f>
        <v>Z15 10</v>
      </c>
      <c r="H214" s="65">
        <f>TEAMS!EA867</f>
        <v>0</v>
      </c>
      <c r="I214" s="198" t="str">
        <f>TEAMS!$AC$875</f>
        <v>Z15</v>
      </c>
      <c r="J214" s="181">
        <f>COUNT(TEAMS!$Y$878:$Y$893)</f>
        <v>0</v>
      </c>
      <c r="K214" s="51">
        <v>212</v>
      </c>
      <c r="L214" s="47" t="str">
        <f>TEAMS!V876</f>
        <v>Z15 10</v>
      </c>
      <c r="M214" s="65">
        <f>TEAMS!EB867</f>
        <v>0</v>
      </c>
      <c r="N214" s="198" t="str">
        <f>TEAMS!$AC$875</f>
        <v>Z15</v>
      </c>
      <c r="O214" s="181">
        <f>COUNT(TEAMS!$Y$878:$Y$893)</f>
        <v>0</v>
      </c>
      <c r="P214" s="51">
        <v>212</v>
      </c>
      <c r="Q214" s="47" t="str">
        <f>TEAMS!V876</f>
        <v>Z15 10</v>
      </c>
      <c r="R214" s="65">
        <f>TEAMS!EC867</f>
        <v>0</v>
      </c>
      <c r="S214" s="198" t="str">
        <f>TEAMS!$AC$875</f>
        <v>Z15</v>
      </c>
      <c r="T214" s="181">
        <f>COUNT(TEAMS!$Y$878:$Y$893)</f>
        <v>0</v>
      </c>
    </row>
    <row r="215" spans="1:20" ht="14.25" x14ac:dyDescent="0.2">
      <c r="A215" s="51">
        <v>213</v>
      </c>
      <c r="B215" s="47" t="str">
        <f>TEAMS!B$896</f>
        <v>Z15 11</v>
      </c>
      <c r="C215" s="65">
        <f>TEAMS!DZ868</f>
        <v>0</v>
      </c>
      <c r="D215" s="198" t="str">
        <f>TEAMS!$AC$895</f>
        <v>Z15</v>
      </c>
      <c r="E215" s="181">
        <f>COUNT(TEAMS!$E$898:$E$913)</f>
        <v>0</v>
      </c>
      <c r="F215" s="51">
        <v>213</v>
      </c>
      <c r="G215" s="47" t="str">
        <f>TEAMS!B896</f>
        <v>Z15 11</v>
      </c>
      <c r="H215" s="65">
        <f>TEAMS!EA868</f>
        <v>0</v>
      </c>
      <c r="I215" s="198" t="str">
        <f>TEAMS!$AC$895</f>
        <v>Z15</v>
      </c>
      <c r="J215" s="181">
        <f>COUNT(TEAMS!$E$898:$E$913)</f>
        <v>0</v>
      </c>
      <c r="K215" s="51">
        <v>213</v>
      </c>
      <c r="L215" s="47" t="str">
        <f>TEAMS!B896</f>
        <v>Z15 11</v>
      </c>
      <c r="M215" s="65">
        <f>TEAMS!EB868</f>
        <v>0</v>
      </c>
      <c r="N215" s="198" t="str">
        <f>TEAMS!$AC$895</f>
        <v>Z15</v>
      </c>
      <c r="O215" s="181">
        <f>COUNT(TEAMS!$E$898:$E$913)</f>
        <v>0</v>
      </c>
      <c r="P215" s="51">
        <v>213</v>
      </c>
      <c r="Q215" s="47" t="str">
        <f>TEAMS!B896</f>
        <v>Z15 11</v>
      </c>
      <c r="R215" s="65">
        <f>TEAMS!EC868</f>
        <v>0</v>
      </c>
      <c r="S215" s="198" t="str">
        <f>TEAMS!$AC$895</f>
        <v>Z15</v>
      </c>
      <c r="T215" s="181">
        <f>COUNT(TEAMS!$E$898:$E$913)</f>
        <v>0</v>
      </c>
    </row>
    <row r="216" spans="1:20" ht="14.25" x14ac:dyDescent="0.2">
      <c r="A216" s="51">
        <v>214</v>
      </c>
      <c r="B216" s="47" t="str">
        <f>TEAMS!G$896</f>
        <v>Z15 12</v>
      </c>
      <c r="C216" s="65">
        <f>TEAMS!DZ869</f>
        <v>0</v>
      </c>
      <c r="D216" s="198" t="str">
        <f>TEAMS!$AC$895</f>
        <v>Z15</v>
      </c>
      <c r="E216" s="181">
        <f>COUNT(TEAMS!$J$898:$J$913)</f>
        <v>0</v>
      </c>
      <c r="F216" s="51">
        <v>214</v>
      </c>
      <c r="G216" s="47" t="str">
        <f>TEAMS!G896</f>
        <v>Z15 12</v>
      </c>
      <c r="H216" s="65">
        <f>TEAMS!EA869</f>
        <v>0</v>
      </c>
      <c r="I216" s="198" t="str">
        <f>TEAMS!$AC$895</f>
        <v>Z15</v>
      </c>
      <c r="J216" s="181">
        <f>COUNT(TEAMS!$J$898:$J$913)</f>
        <v>0</v>
      </c>
      <c r="K216" s="51">
        <v>214</v>
      </c>
      <c r="L216" s="47" t="str">
        <f>TEAMS!G896</f>
        <v>Z15 12</v>
      </c>
      <c r="M216" s="65">
        <f>TEAMS!EB869</f>
        <v>0</v>
      </c>
      <c r="N216" s="198" t="str">
        <f>TEAMS!$AC$895</f>
        <v>Z15</v>
      </c>
      <c r="O216" s="181">
        <f>COUNT(TEAMS!$J$898:$J$913)</f>
        <v>0</v>
      </c>
      <c r="P216" s="51">
        <v>214</v>
      </c>
      <c r="Q216" s="47" t="str">
        <f>TEAMS!G896</f>
        <v>Z15 12</v>
      </c>
      <c r="R216" s="65">
        <f>TEAMS!EC869</f>
        <v>0</v>
      </c>
      <c r="S216" s="198" t="str">
        <f>TEAMS!$AC$895</f>
        <v>Z15</v>
      </c>
      <c r="T216" s="181">
        <f>COUNT(TEAMS!$J$898:$J$913)</f>
        <v>0</v>
      </c>
    </row>
    <row r="217" spans="1:20" ht="14.25" x14ac:dyDescent="0.2">
      <c r="A217" s="51">
        <v>215</v>
      </c>
      <c r="B217" s="47" t="str">
        <f>TEAMS!L$896</f>
        <v>Z15 13</v>
      </c>
      <c r="C217" s="65">
        <f>TEAMS!DZ870</f>
        <v>0</v>
      </c>
      <c r="D217" s="198" t="str">
        <f>TEAMS!$AC$895</f>
        <v>Z15</v>
      </c>
      <c r="E217" s="181">
        <f>COUNT(TEAMS!$O$898:$O$913)</f>
        <v>0</v>
      </c>
      <c r="F217" s="51">
        <v>215</v>
      </c>
      <c r="G217" s="47" t="str">
        <f>TEAMS!L896</f>
        <v>Z15 13</v>
      </c>
      <c r="H217" s="65">
        <f>TEAMS!EA870</f>
        <v>0</v>
      </c>
      <c r="I217" s="198" t="str">
        <f>TEAMS!$AC$895</f>
        <v>Z15</v>
      </c>
      <c r="J217" s="181">
        <f>COUNT(TEAMS!$O$898:$O$913)</f>
        <v>0</v>
      </c>
      <c r="K217" s="51">
        <v>215</v>
      </c>
      <c r="L217" s="47" t="str">
        <f>TEAMS!L896</f>
        <v>Z15 13</v>
      </c>
      <c r="M217" s="65">
        <f>TEAMS!EB870</f>
        <v>0</v>
      </c>
      <c r="N217" s="198" t="str">
        <f>TEAMS!$AC$895</f>
        <v>Z15</v>
      </c>
      <c r="O217" s="181">
        <f>COUNT(TEAMS!$O$898:$O$913)</f>
        <v>0</v>
      </c>
      <c r="P217" s="51">
        <v>215</v>
      </c>
      <c r="Q217" s="47" t="str">
        <f>TEAMS!L896</f>
        <v>Z15 13</v>
      </c>
      <c r="R217" s="65">
        <f>TEAMS!EC870</f>
        <v>0</v>
      </c>
      <c r="S217" s="198" t="str">
        <f>TEAMS!$AC$895</f>
        <v>Z15</v>
      </c>
      <c r="T217" s="181">
        <f>COUNT(TEAMS!$O$898:$O$913)</f>
        <v>0</v>
      </c>
    </row>
    <row r="218" spans="1:20" ht="14.25" x14ac:dyDescent="0.2">
      <c r="A218" s="51">
        <v>216</v>
      </c>
      <c r="B218" s="47" t="str">
        <f>TEAMS!Q$896</f>
        <v>Z15 14</v>
      </c>
      <c r="C218" s="65">
        <f>TEAMS!DZ871</f>
        <v>0</v>
      </c>
      <c r="D218" s="198" t="str">
        <f>TEAMS!$AC$895</f>
        <v>Z15</v>
      </c>
      <c r="E218" s="181">
        <f>COUNT(TEAMS!$T$898:$T$913)</f>
        <v>0</v>
      </c>
      <c r="F218" s="51">
        <v>216</v>
      </c>
      <c r="G218" s="47" t="str">
        <f>TEAMS!Q896</f>
        <v>Z15 14</v>
      </c>
      <c r="H218" s="65">
        <f>TEAMS!EA871</f>
        <v>0</v>
      </c>
      <c r="I218" s="198" t="str">
        <f>TEAMS!$AC$895</f>
        <v>Z15</v>
      </c>
      <c r="J218" s="181">
        <f>COUNT(TEAMS!$T$898:$T$913)</f>
        <v>0</v>
      </c>
      <c r="K218" s="51">
        <v>216</v>
      </c>
      <c r="L218" s="121" t="str">
        <f>TEAMS!Q896</f>
        <v>Z15 14</v>
      </c>
      <c r="M218" s="65">
        <f>TEAMS!EB871</f>
        <v>0</v>
      </c>
      <c r="N218" s="198" t="str">
        <f>TEAMS!$AC$895</f>
        <v>Z15</v>
      </c>
      <c r="O218" s="181">
        <f>COUNT(TEAMS!$T$898:$T$913)</f>
        <v>0</v>
      </c>
      <c r="P218" s="51">
        <v>216</v>
      </c>
      <c r="Q218" s="47" t="str">
        <f>TEAMS!Q896</f>
        <v>Z15 14</v>
      </c>
      <c r="R218" s="65">
        <f>TEAMS!EC871</f>
        <v>0</v>
      </c>
      <c r="S218" s="198" t="str">
        <f>TEAMS!$AC$895</f>
        <v>Z15</v>
      </c>
      <c r="T218" s="181">
        <f>COUNT(TEAMS!$T$898:$T$913)</f>
        <v>0</v>
      </c>
    </row>
    <row r="219" spans="1:20" ht="14.25" x14ac:dyDescent="0.2">
      <c r="A219" s="51">
        <v>217</v>
      </c>
      <c r="B219" s="47" t="str">
        <f>TEAMS!V$896</f>
        <v>Z15 15</v>
      </c>
      <c r="C219" s="65">
        <f>TEAMS!DZ872</f>
        <v>0</v>
      </c>
      <c r="D219" s="198" t="str">
        <f>TEAMS!$AC$895</f>
        <v>Z15</v>
      </c>
      <c r="E219" s="181">
        <f>COUNT(TEAMS!$Y$898:$Y$913)</f>
        <v>0</v>
      </c>
      <c r="F219" s="51">
        <v>217</v>
      </c>
      <c r="G219" s="47" t="str">
        <f>TEAMS!V896</f>
        <v>Z15 15</v>
      </c>
      <c r="H219" s="65">
        <f>TEAMS!EA872</f>
        <v>0</v>
      </c>
      <c r="I219" s="198" t="str">
        <f>TEAMS!$AC$895</f>
        <v>Z15</v>
      </c>
      <c r="J219" s="181">
        <f>COUNT(TEAMS!$Y$898:$Y$913)</f>
        <v>0</v>
      </c>
      <c r="K219" s="51">
        <v>217</v>
      </c>
      <c r="L219" s="47" t="str">
        <f>TEAMS!V896</f>
        <v>Z15 15</v>
      </c>
      <c r="M219" s="65">
        <f>TEAMS!EB872</f>
        <v>0</v>
      </c>
      <c r="N219" s="198" t="str">
        <f>TEAMS!$AC$895</f>
        <v>Z15</v>
      </c>
      <c r="O219" s="181">
        <f>COUNT(TEAMS!$Y$898:$Y$913)</f>
        <v>0</v>
      </c>
      <c r="P219" s="51">
        <v>217</v>
      </c>
      <c r="Q219" s="47" t="str">
        <f>TEAMS!V896</f>
        <v>Z15 15</v>
      </c>
      <c r="R219" s="65">
        <f>TEAMS!EC872</f>
        <v>0</v>
      </c>
      <c r="S219" s="198" t="str">
        <f>TEAMS!$AC$895</f>
        <v>Z15</v>
      </c>
      <c r="T219" s="181">
        <f>COUNT(TEAMS!$Y$898:$Y$913)</f>
        <v>0</v>
      </c>
    </row>
    <row r="220" spans="1:20" ht="14.25" x14ac:dyDescent="0.2">
      <c r="A220" s="51">
        <v>218</v>
      </c>
      <c r="B220" s="47" t="str">
        <f>TEAMS!G856</f>
        <v>Z15 2</v>
      </c>
      <c r="C220" s="65">
        <f>TEAMS!DZ859</f>
        <v>0</v>
      </c>
      <c r="D220" s="193" t="str">
        <f>TEAMS!$AC$855</f>
        <v>Z15</v>
      </c>
      <c r="E220" s="181">
        <f>COUNT(TEAMS!$J$858:$J$873)</f>
        <v>0</v>
      </c>
      <c r="F220" s="51">
        <v>218</v>
      </c>
      <c r="G220" s="47" t="str">
        <f>TEAMS!G856</f>
        <v>Z15 2</v>
      </c>
      <c r="H220" s="65">
        <f>TEAMS!EA859</f>
        <v>0</v>
      </c>
      <c r="I220" s="193" t="str">
        <f>TEAMS!$AC$855</f>
        <v>Z15</v>
      </c>
      <c r="J220" s="181">
        <f>COUNT(TEAMS!$J$858:$J$873)</f>
        <v>0</v>
      </c>
      <c r="K220" s="51">
        <v>218</v>
      </c>
      <c r="L220" s="47" t="str">
        <f>TEAMS!G856</f>
        <v>Z15 2</v>
      </c>
      <c r="M220" s="65">
        <f>TEAMS!EB859</f>
        <v>0</v>
      </c>
      <c r="N220" s="193" t="str">
        <f>TEAMS!$AC$855</f>
        <v>Z15</v>
      </c>
      <c r="O220" s="181">
        <f>COUNT(TEAMS!$J$858:$J$873)</f>
        <v>0</v>
      </c>
      <c r="P220" s="51">
        <v>218</v>
      </c>
      <c r="Q220" s="47" t="str">
        <f>TEAMS!G856</f>
        <v>Z15 2</v>
      </c>
      <c r="R220" s="65">
        <f>TEAMS!EC859</f>
        <v>0</v>
      </c>
      <c r="S220" s="193" t="str">
        <f>TEAMS!$AC$855</f>
        <v>Z15</v>
      </c>
      <c r="T220" s="181">
        <f>COUNT(TEAMS!$J$858:$J$873)</f>
        <v>0</v>
      </c>
    </row>
    <row r="221" spans="1:20" ht="14.25" x14ac:dyDescent="0.2">
      <c r="A221" s="51">
        <v>219</v>
      </c>
      <c r="B221" s="47" t="str">
        <f>TEAMS!L856</f>
        <v>Z15 3</v>
      </c>
      <c r="C221" s="65">
        <f>TEAMS!DZ860</f>
        <v>0</v>
      </c>
      <c r="D221" s="193" t="str">
        <f>TEAMS!$AC$855</f>
        <v>Z15</v>
      </c>
      <c r="E221" s="181">
        <f>COUNT(TEAMS!$O$858:$O$873)</f>
        <v>0</v>
      </c>
      <c r="F221" s="51">
        <v>219</v>
      </c>
      <c r="G221" s="47" t="str">
        <f>TEAMS!L856</f>
        <v>Z15 3</v>
      </c>
      <c r="H221" s="65">
        <f>TEAMS!EA860</f>
        <v>0</v>
      </c>
      <c r="I221" s="193" t="str">
        <f>TEAMS!$AC$855</f>
        <v>Z15</v>
      </c>
      <c r="J221" s="181">
        <f>COUNT(TEAMS!$O$858:$O$873)</f>
        <v>0</v>
      </c>
      <c r="K221" s="51">
        <v>219</v>
      </c>
      <c r="L221" s="47" t="str">
        <f>TEAMS!L856</f>
        <v>Z15 3</v>
      </c>
      <c r="M221" s="65">
        <f>TEAMS!EB860</f>
        <v>0</v>
      </c>
      <c r="N221" s="193" t="str">
        <f>TEAMS!$AC$855</f>
        <v>Z15</v>
      </c>
      <c r="O221" s="181">
        <f>COUNT(TEAMS!$O$858:$O$873)</f>
        <v>0</v>
      </c>
      <c r="P221" s="51">
        <v>219</v>
      </c>
      <c r="Q221" s="47" t="str">
        <f>TEAMS!L856</f>
        <v>Z15 3</v>
      </c>
      <c r="R221" s="65">
        <f>TEAMS!EC860</f>
        <v>0</v>
      </c>
      <c r="S221" s="193" t="str">
        <f>TEAMS!$AC$855</f>
        <v>Z15</v>
      </c>
      <c r="T221" s="181">
        <f>COUNT(TEAMS!$O$858:$O$873)</f>
        <v>0</v>
      </c>
    </row>
    <row r="222" spans="1:20" ht="14.25" x14ac:dyDescent="0.2">
      <c r="A222" s="51">
        <v>220</v>
      </c>
      <c r="B222" s="47" t="str">
        <f>TEAMS!Q856</f>
        <v>Z15 4</v>
      </c>
      <c r="C222" s="65">
        <f>TEAMS!DZ861</f>
        <v>0</v>
      </c>
      <c r="D222" s="193" t="str">
        <f>TEAMS!$AC$855</f>
        <v>Z15</v>
      </c>
      <c r="E222" s="181">
        <f>COUNT(TEAMS!$T$858:$T$873)</f>
        <v>0</v>
      </c>
      <c r="F222" s="51">
        <v>220</v>
      </c>
      <c r="G222" s="47" t="str">
        <f>TEAMS!Q856</f>
        <v>Z15 4</v>
      </c>
      <c r="H222" s="65">
        <f>TEAMS!EA861</f>
        <v>0</v>
      </c>
      <c r="I222" s="193" t="str">
        <f>TEAMS!$AC$855</f>
        <v>Z15</v>
      </c>
      <c r="J222" s="181">
        <f>COUNT(TEAMS!$T$858:$T$873)</f>
        <v>0</v>
      </c>
      <c r="K222" s="51">
        <v>220</v>
      </c>
      <c r="L222" s="47" t="str">
        <f>TEAMS!Q856</f>
        <v>Z15 4</v>
      </c>
      <c r="M222" s="65">
        <f>TEAMS!EB861</f>
        <v>0</v>
      </c>
      <c r="N222" s="193" t="str">
        <f>TEAMS!$AC$855</f>
        <v>Z15</v>
      </c>
      <c r="O222" s="181">
        <f>COUNT(TEAMS!$T$858:$T$873)</f>
        <v>0</v>
      </c>
      <c r="P222" s="51">
        <v>220</v>
      </c>
      <c r="Q222" s="47" t="str">
        <f>TEAMS!Q856</f>
        <v>Z15 4</v>
      </c>
      <c r="R222" s="65">
        <f>TEAMS!EC861</f>
        <v>0</v>
      </c>
      <c r="S222" s="193" t="str">
        <f>TEAMS!$AC$855</f>
        <v>Z15</v>
      </c>
      <c r="T222" s="181">
        <f>COUNT(TEAMS!$T$858:$T$873)</f>
        <v>0</v>
      </c>
    </row>
    <row r="223" spans="1:20" ht="14.25" x14ac:dyDescent="0.2">
      <c r="A223" s="51">
        <v>221</v>
      </c>
      <c r="B223" s="47" t="str">
        <f>TEAMS!V856</f>
        <v>Z15 5</v>
      </c>
      <c r="C223" s="65">
        <f>TEAMS!DZ862</f>
        <v>0</v>
      </c>
      <c r="D223" s="193" t="str">
        <f>TEAMS!$AC$855</f>
        <v>Z15</v>
      </c>
      <c r="E223" s="181">
        <f>COUNT(TEAMS!$Y$858:$Y$873)</f>
        <v>0</v>
      </c>
      <c r="F223" s="51">
        <v>221</v>
      </c>
      <c r="G223" s="47" t="str">
        <f>TEAMS!V856</f>
        <v>Z15 5</v>
      </c>
      <c r="H223" s="65">
        <f>TEAMS!EA862</f>
        <v>0</v>
      </c>
      <c r="I223" s="193" t="str">
        <f>TEAMS!$AC$855</f>
        <v>Z15</v>
      </c>
      <c r="J223" s="181">
        <f>COUNT(TEAMS!$Y$858:$Y$873)</f>
        <v>0</v>
      </c>
      <c r="K223" s="51">
        <v>221</v>
      </c>
      <c r="L223" s="47" t="str">
        <f>TEAMS!V856</f>
        <v>Z15 5</v>
      </c>
      <c r="M223" s="65">
        <f>TEAMS!EB862</f>
        <v>0</v>
      </c>
      <c r="N223" s="193" t="str">
        <f>TEAMS!$AC$855</f>
        <v>Z15</v>
      </c>
      <c r="O223" s="181">
        <f>COUNT(TEAMS!$Y$858:$Y$873)</f>
        <v>0</v>
      </c>
      <c r="P223" s="51">
        <v>221</v>
      </c>
      <c r="Q223" s="47" t="str">
        <f>TEAMS!V856</f>
        <v>Z15 5</v>
      </c>
      <c r="R223" s="65">
        <f>TEAMS!EC862</f>
        <v>0</v>
      </c>
      <c r="S223" s="193" t="str">
        <f>TEAMS!$AC$855</f>
        <v>Z15</v>
      </c>
      <c r="T223" s="181">
        <f>COUNT(TEAMS!$Y$858:$Y$873)</f>
        <v>0</v>
      </c>
    </row>
    <row r="224" spans="1:20" ht="14.25" x14ac:dyDescent="0.2">
      <c r="A224" s="51">
        <v>222</v>
      </c>
      <c r="B224" s="47" t="str">
        <f>TEAMS!B876</f>
        <v>Z15 6</v>
      </c>
      <c r="C224" s="65">
        <f>TEAMS!DZ863</f>
        <v>0</v>
      </c>
      <c r="D224" s="198" t="str">
        <f>TEAMS!$AC$875</f>
        <v>Z15</v>
      </c>
      <c r="E224" s="181">
        <f>COUNT(TEAMS!$E$878:$E$893)</f>
        <v>0</v>
      </c>
      <c r="F224" s="51">
        <v>222</v>
      </c>
      <c r="G224" s="47" t="str">
        <f>TEAMS!B876</f>
        <v>Z15 6</v>
      </c>
      <c r="H224" s="65">
        <f>TEAMS!EA863</f>
        <v>0</v>
      </c>
      <c r="I224" s="198" t="str">
        <f>TEAMS!$AC$875</f>
        <v>Z15</v>
      </c>
      <c r="J224" s="181">
        <f>COUNT(TEAMS!$E$878:$E$893)</f>
        <v>0</v>
      </c>
      <c r="K224" s="51">
        <v>222</v>
      </c>
      <c r="L224" s="47" t="str">
        <f>TEAMS!B876</f>
        <v>Z15 6</v>
      </c>
      <c r="M224" s="65">
        <f>TEAMS!EB863</f>
        <v>0</v>
      </c>
      <c r="N224" s="198" t="str">
        <f>TEAMS!$AC$875</f>
        <v>Z15</v>
      </c>
      <c r="O224" s="181">
        <f>COUNT(TEAMS!$E$878:$E$893)</f>
        <v>0</v>
      </c>
      <c r="P224" s="51">
        <v>222</v>
      </c>
      <c r="Q224" s="47" t="str">
        <f>TEAMS!B876</f>
        <v>Z15 6</v>
      </c>
      <c r="R224" s="65">
        <f>TEAMS!EC863</f>
        <v>0</v>
      </c>
      <c r="S224" s="198" t="str">
        <f>TEAMS!$AC$875</f>
        <v>Z15</v>
      </c>
      <c r="T224" s="181">
        <f>COUNT(TEAMS!$E$878:$E$893)</f>
        <v>0</v>
      </c>
    </row>
    <row r="225" spans="1:20" ht="14.25" x14ac:dyDescent="0.2">
      <c r="A225" s="51">
        <v>223</v>
      </c>
      <c r="B225" s="47" t="str">
        <f>TEAMS!G876</f>
        <v>Z15 7</v>
      </c>
      <c r="C225" s="65">
        <f>TEAMS!DZ864</f>
        <v>0</v>
      </c>
      <c r="D225" s="193" t="str">
        <f>TEAMS!$AC$875</f>
        <v>Z15</v>
      </c>
      <c r="E225" s="181">
        <f>COUNT(TEAMS!$J$878:$J$893)</f>
        <v>0</v>
      </c>
      <c r="F225" s="51">
        <v>223</v>
      </c>
      <c r="G225" s="47" t="str">
        <f>TEAMS!G876</f>
        <v>Z15 7</v>
      </c>
      <c r="H225" s="65">
        <f>TEAMS!EA864</f>
        <v>0</v>
      </c>
      <c r="I225" s="193" t="str">
        <f>TEAMS!$AC$875</f>
        <v>Z15</v>
      </c>
      <c r="J225" s="181">
        <f>COUNT(TEAMS!$J$878:$J$893)</f>
        <v>0</v>
      </c>
      <c r="K225" s="51">
        <v>223</v>
      </c>
      <c r="L225" s="47" t="str">
        <f>TEAMS!G876</f>
        <v>Z15 7</v>
      </c>
      <c r="M225" s="65">
        <f>TEAMS!EB864</f>
        <v>0</v>
      </c>
      <c r="N225" s="193" t="str">
        <f>TEAMS!$AC$875</f>
        <v>Z15</v>
      </c>
      <c r="O225" s="181">
        <f>COUNT(TEAMS!$J$878:$J$893)</f>
        <v>0</v>
      </c>
      <c r="P225" s="51">
        <v>223</v>
      </c>
      <c r="Q225" s="47" t="str">
        <f>TEAMS!G876</f>
        <v>Z15 7</v>
      </c>
      <c r="R225" s="65">
        <f>TEAMS!EC864</f>
        <v>0</v>
      </c>
      <c r="S225" s="193" t="str">
        <f>TEAMS!$AC$875</f>
        <v>Z15</v>
      </c>
      <c r="T225" s="181">
        <f>COUNT(TEAMS!$J$878:$J$893)</f>
        <v>0</v>
      </c>
    </row>
    <row r="226" spans="1:20" ht="14.25" x14ac:dyDescent="0.2">
      <c r="A226" s="51">
        <v>224</v>
      </c>
      <c r="B226" s="47" t="str">
        <f>TEAMS!L876</f>
        <v>Z15 8</v>
      </c>
      <c r="C226" s="65">
        <f>TEAMS!DZ865</f>
        <v>0</v>
      </c>
      <c r="D226" s="198" t="str">
        <f>TEAMS!$AC$875</f>
        <v>Z15</v>
      </c>
      <c r="E226" s="181">
        <f>COUNT(TEAMS!$O$878:$O$893)</f>
        <v>0</v>
      </c>
      <c r="F226" s="51">
        <v>224</v>
      </c>
      <c r="G226" s="47" t="str">
        <f>TEAMS!L876</f>
        <v>Z15 8</v>
      </c>
      <c r="H226" s="65">
        <f>TEAMS!EA865</f>
        <v>0</v>
      </c>
      <c r="I226" s="198" t="str">
        <f>TEAMS!$AC$875</f>
        <v>Z15</v>
      </c>
      <c r="J226" s="181">
        <f>COUNT(TEAMS!$O$878:$O$893)</f>
        <v>0</v>
      </c>
      <c r="K226" s="51">
        <v>224</v>
      </c>
      <c r="L226" s="47" t="str">
        <f>TEAMS!L876</f>
        <v>Z15 8</v>
      </c>
      <c r="M226" s="65">
        <f>TEAMS!EB865</f>
        <v>0</v>
      </c>
      <c r="N226" s="198" t="str">
        <f>TEAMS!$AC$875</f>
        <v>Z15</v>
      </c>
      <c r="O226" s="181">
        <f>COUNT(TEAMS!$O$878:$O$893)</f>
        <v>0</v>
      </c>
      <c r="P226" s="51">
        <v>224</v>
      </c>
      <c r="Q226" s="47" t="str">
        <f>TEAMS!L876</f>
        <v>Z15 8</v>
      </c>
      <c r="R226" s="65">
        <f>TEAMS!EC865</f>
        <v>0</v>
      </c>
      <c r="S226" s="198" t="str">
        <f>TEAMS!$AC$875</f>
        <v>Z15</v>
      </c>
      <c r="T226" s="181">
        <f>COUNT(TEAMS!$O$878:$O$893)</f>
        <v>0</v>
      </c>
    </row>
    <row r="227" spans="1:20" ht="14.25" x14ac:dyDescent="0.2">
      <c r="A227" s="51">
        <v>225</v>
      </c>
      <c r="B227" s="47" t="str">
        <f>TEAMS!Q876</f>
        <v>Z15 9</v>
      </c>
      <c r="C227" s="65">
        <f>TEAMS!DZ866</f>
        <v>0</v>
      </c>
      <c r="D227" s="198" t="str">
        <f>TEAMS!$AC$875</f>
        <v>Z15</v>
      </c>
      <c r="E227" s="181">
        <f>COUNT(TEAMS!$T$878:$T$893)</f>
        <v>0</v>
      </c>
      <c r="F227" s="51">
        <v>225</v>
      </c>
      <c r="G227" s="47" t="str">
        <f>TEAMS!Q876</f>
        <v>Z15 9</v>
      </c>
      <c r="H227" s="65">
        <f>TEAMS!EA866</f>
        <v>0</v>
      </c>
      <c r="I227" s="198" t="str">
        <f>TEAMS!$AC$875</f>
        <v>Z15</v>
      </c>
      <c r="J227" s="181">
        <f>COUNT(TEAMS!$T$878:$T$893)</f>
        <v>0</v>
      </c>
      <c r="K227" s="51">
        <v>225</v>
      </c>
      <c r="L227" s="47" t="str">
        <f>TEAMS!Q876</f>
        <v>Z15 9</v>
      </c>
      <c r="M227" s="65">
        <f>TEAMS!EB866</f>
        <v>0</v>
      </c>
      <c r="N227" s="198" t="str">
        <f>TEAMS!$AC$875</f>
        <v>Z15</v>
      </c>
      <c r="O227" s="181">
        <f>COUNT(TEAMS!$T$878:$T$893)</f>
        <v>0</v>
      </c>
      <c r="P227" s="51">
        <v>225</v>
      </c>
      <c r="Q227" s="47" t="str">
        <f>TEAMS!Q876</f>
        <v>Z15 9</v>
      </c>
      <c r="R227" s="65">
        <f>TEAMS!EC866</f>
        <v>0</v>
      </c>
      <c r="S227" s="198" t="str">
        <f>TEAMS!$AC$875</f>
        <v>Z15</v>
      </c>
      <c r="T227" s="181">
        <f>COUNT(TEAMS!$T$878:$T$893)</f>
        <v>0</v>
      </c>
    </row>
    <row r="228" spans="1:20" ht="14.25" x14ac:dyDescent="0.2">
      <c r="A228" s="51">
        <v>226</v>
      </c>
      <c r="B228" s="47" t="str">
        <f>TEAMS!B917</f>
        <v>Z16 1</v>
      </c>
      <c r="C228" s="65">
        <f>TEAMS!DZ919</f>
        <v>0</v>
      </c>
      <c r="D228" s="198" t="str">
        <f>TEAMS!$AC$916</f>
        <v>Z16</v>
      </c>
      <c r="E228" s="181">
        <f>COUNT(TEAMS!$E$919:$E$934)</f>
        <v>0</v>
      </c>
      <c r="F228" s="51">
        <v>226</v>
      </c>
      <c r="G228" s="47" t="str">
        <f>TEAMS!B917</f>
        <v>Z16 1</v>
      </c>
      <c r="H228" s="65">
        <f>TEAMS!EA919</f>
        <v>0</v>
      </c>
      <c r="I228" s="198" t="str">
        <f>TEAMS!$AC$916</f>
        <v>Z16</v>
      </c>
      <c r="J228" s="181">
        <f>COUNT(TEAMS!$E$919:$E$934)</f>
        <v>0</v>
      </c>
      <c r="K228" s="51">
        <v>226</v>
      </c>
      <c r="L228" s="47" t="str">
        <f>TEAMS!B917</f>
        <v>Z16 1</v>
      </c>
      <c r="M228" s="65">
        <f>TEAMS!EB919</f>
        <v>0</v>
      </c>
      <c r="N228" s="198" t="str">
        <f>TEAMS!$AC$916</f>
        <v>Z16</v>
      </c>
      <c r="O228" s="181">
        <f>COUNT(TEAMS!$E$919:$E$934)</f>
        <v>0</v>
      </c>
      <c r="P228" s="51">
        <v>226</v>
      </c>
      <c r="Q228" s="47" t="str">
        <f>TEAMS!B917</f>
        <v>Z16 1</v>
      </c>
      <c r="R228" s="65">
        <f>TEAMS!EC919</f>
        <v>0</v>
      </c>
      <c r="S228" s="198" t="str">
        <f>TEAMS!$AC$916</f>
        <v>Z16</v>
      </c>
      <c r="T228" s="181">
        <f>COUNT(TEAMS!$E$919:$E$934)</f>
        <v>0</v>
      </c>
    </row>
    <row r="229" spans="1:20" ht="14.25" x14ac:dyDescent="0.2">
      <c r="A229" s="51">
        <v>227</v>
      </c>
      <c r="B229" s="47" t="str">
        <f>TEAMS!V937</f>
        <v>Z16 10</v>
      </c>
      <c r="C229" s="65">
        <f>TEAMS!DZ928</f>
        <v>0</v>
      </c>
      <c r="D229" s="198" t="str">
        <f>TEAMS!$AC$936</f>
        <v>Z16</v>
      </c>
      <c r="E229" s="181">
        <f>COUNT(TEAMS!$Y$939:$Y$954)</f>
        <v>0</v>
      </c>
      <c r="F229" s="51">
        <v>227</v>
      </c>
      <c r="G229" s="47" t="str">
        <f>TEAMS!V937</f>
        <v>Z16 10</v>
      </c>
      <c r="H229" s="65">
        <f>TEAMS!EA928</f>
        <v>0</v>
      </c>
      <c r="I229" s="198" t="str">
        <f>TEAMS!$AC$936</f>
        <v>Z16</v>
      </c>
      <c r="J229" s="181">
        <f>COUNT(TEAMS!$Y$939:$Y$954)</f>
        <v>0</v>
      </c>
      <c r="K229" s="51">
        <v>227</v>
      </c>
      <c r="L229" s="47" t="str">
        <f>TEAMS!V937</f>
        <v>Z16 10</v>
      </c>
      <c r="M229" s="65">
        <f>TEAMS!EB928</f>
        <v>0</v>
      </c>
      <c r="N229" s="198" t="str">
        <f>TEAMS!$AC$936</f>
        <v>Z16</v>
      </c>
      <c r="O229" s="181">
        <f>COUNT(TEAMS!$Y$939:$Y$954)</f>
        <v>0</v>
      </c>
      <c r="P229" s="51">
        <v>227</v>
      </c>
      <c r="Q229" s="47" t="str">
        <f>TEAMS!V937</f>
        <v>Z16 10</v>
      </c>
      <c r="R229" s="65">
        <f>TEAMS!EC928</f>
        <v>0</v>
      </c>
      <c r="S229" s="198" t="str">
        <f>TEAMS!$AC$936</f>
        <v>Z16</v>
      </c>
      <c r="T229" s="181">
        <f>COUNT(TEAMS!$Y$939:$Y$954)</f>
        <v>0</v>
      </c>
    </row>
    <row r="230" spans="1:20" ht="14.25" x14ac:dyDescent="0.2">
      <c r="A230" s="51">
        <v>228</v>
      </c>
      <c r="B230" s="47" t="str">
        <f>TEAMS!B$957</f>
        <v>Z16 11</v>
      </c>
      <c r="C230" s="65">
        <f>TEAMS!DZ929</f>
        <v>0</v>
      </c>
      <c r="D230" s="198" t="str">
        <f>TEAMS!$AC$956</f>
        <v>Z16</v>
      </c>
      <c r="E230" s="181">
        <f>COUNT(TEAMS!$E$959:$E$974)</f>
        <v>0</v>
      </c>
      <c r="F230" s="51">
        <v>228</v>
      </c>
      <c r="G230" s="47" t="str">
        <f>TEAMS!B957</f>
        <v>Z16 11</v>
      </c>
      <c r="H230" s="65">
        <f>TEAMS!EA929</f>
        <v>0</v>
      </c>
      <c r="I230" s="198" t="str">
        <f>TEAMS!$AC$956</f>
        <v>Z16</v>
      </c>
      <c r="J230" s="181">
        <f>COUNT(TEAMS!$E$959:$E$974)</f>
        <v>0</v>
      </c>
      <c r="K230" s="51">
        <v>228</v>
      </c>
      <c r="L230" s="47" t="str">
        <f>TEAMS!B957</f>
        <v>Z16 11</v>
      </c>
      <c r="M230" s="65">
        <f>TEAMS!EB929</f>
        <v>0</v>
      </c>
      <c r="N230" s="198" t="str">
        <f>TEAMS!$AC$956</f>
        <v>Z16</v>
      </c>
      <c r="O230" s="181">
        <f>COUNT(TEAMS!$E$959:$E$974)</f>
        <v>0</v>
      </c>
      <c r="P230" s="51">
        <v>228</v>
      </c>
      <c r="Q230" s="47" t="str">
        <f>TEAMS!B957</f>
        <v>Z16 11</v>
      </c>
      <c r="R230" s="65">
        <f>TEAMS!EC929</f>
        <v>0</v>
      </c>
      <c r="S230" s="198" t="str">
        <f>TEAMS!$AC$956</f>
        <v>Z16</v>
      </c>
      <c r="T230" s="181">
        <f>COUNT(TEAMS!$E$959:$E$974)</f>
        <v>0</v>
      </c>
    </row>
    <row r="231" spans="1:20" ht="14.25" x14ac:dyDescent="0.2">
      <c r="A231" s="51">
        <v>229</v>
      </c>
      <c r="B231" s="47" t="str">
        <f>TEAMS!G$957</f>
        <v>Z16 12</v>
      </c>
      <c r="C231" s="65">
        <f>TEAMS!DZ930</f>
        <v>0</v>
      </c>
      <c r="D231" s="198" t="str">
        <f>TEAMS!$AC$956</f>
        <v>Z16</v>
      </c>
      <c r="E231" s="181">
        <f>COUNT(TEAMS!$J$959:$J$974)</f>
        <v>0</v>
      </c>
      <c r="F231" s="51">
        <v>229</v>
      </c>
      <c r="G231" s="47" t="str">
        <f>TEAMS!G957</f>
        <v>Z16 12</v>
      </c>
      <c r="H231" s="65">
        <f>TEAMS!EA930</f>
        <v>0</v>
      </c>
      <c r="I231" s="198" t="str">
        <f>TEAMS!$AC$956</f>
        <v>Z16</v>
      </c>
      <c r="J231" s="181">
        <f>COUNT(TEAMS!$J$959:$J$974)</f>
        <v>0</v>
      </c>
      <c r="K231" s="51">
        <v>229</v>
      </c>
      <c r="L231" s="47" t="str">
        <f>TEAMS!G957</f>
        <v>Z16 12</v>
      </c>
      <c r="M231" s="65">
        <f>TEAMS!EB930</f>
        <v>0</v>
      </c>
      <c r="N231" s="198" t="str">
        <f>TEAMS!$AC$956</f>
        <v>Z16</v>
      </c>
      <c r="O231" s="181">
        <f>COUNT(TEAMS!$J$959:$J$974)</f>
        <v>0</v>
      </c>
      <c r="P231" s="51">
        <v>229</v>
      </c>
      <c r="Q231" s="47" t="str">
        <f>TEAMS!G957</f>
        <v>Z16 12</v>
      </c>
      <c r="R231" s="65">
        <f>TEAMS!EC930</f>
        <v>0</v>
      </c>
      <c r="S231" s="198" t="str">
        <f>TEAMS!$AC$956</f>
        <v>Z16</v>
      </c>
      <c r="T231" s="181">
        <f>COUNT(TEAMS!$J$959:$J$974)</f>
        <v>0</v>
      </c>
    </row>
    <row r="232" spans="1:20" ht="14.25" x14ac:dyDescent="0.2">
      <c r="A232" s="51">
        <v>230</v>
      </c>
      <c r="B232" s="47" t="str">
        <f>TEAMS!L$957</f>
        <v>Z16 13</v>
      </c>
      <c r="C232" s="65">
        <f>TEAMS!DZ931</f>
        <v>0</v>
      </c>
      <c r="D232" s="198" t="str">
        <f>TEAMS!$AC$956</f>
        <v>Z16</v>
      </c>
      <c r="E232" s="181">
        <f>COUNT(TEAMS!$O$959:$O$974)</f>
        <v>0</v>
      </c>
      <c r="F232" s="51">
        <v>230</v>
      </c>
      <c r="G232" s="47" t="str">
        <f>TEAMS!L957</f>
        <v>Z16 13</v>
      </c>
      <c r="H232" s="65">
        <f>TEAMS!EA931</f>
        <v>0</v>
      </c>
      <c r="I232" s="198" t="str">
        <f>TEAMS!$AC$956</f>
        <v>Z16</v>
      </c>
      <c r="J232" s="181">
        <f>COUNT(TEAMS!$O$959:$O$974)</f>
        <v>0</v>
      </c>
      <c r="K232" s="51">
        <v>230</v>
      </c>
      <c r="L232" s="47" t="str">
        <f>TEAMS!L957</f>
        <v>Z16 13</v>
      </c>
      <c r="M232" s="65">
        <f>TEAMS!EB931</f>
        <v>0</v>
      </c>
      <c r="N232" s="198" t="str">
        <f>TEAMS!$AC$956</f>
        <v>Z16</v>
      </c>
      <c r="O232" s="181">
        <f>COUNT(TEAMS!$O$959:$O$974)</f>
        <v>0</v>
      </c>
      <c r="P232" s="51">
        <v>230</v>
      </c>
      <c r="Q232" s="47" t="str">
        <f>TEAMS!L957</f>
        <v>Z16 13</v>
      </c>
      <c r="R232" s="65">
        <f>TEAMS!EC931</f>
        <v>0</v>
      </c>
      <c r="S232" s="198" t="str">
        <f>TEAMS!$AC$956</f>
        <v>Z16</v>
      </c>
      <c r="T232" s="181">
        <f>COUNT(TEAMS!$O$959:$O$974)</f>
        <v>0</v>
      </c>
    </row>
    <row r="233" spans="1:20" ht="14.25" x14ac:dyDescent="0.2">
      <c r="A233" s="51">
        <v>231</v>
      </c>
      <c r="B233" s="47" t="str">
        <f>TEAMS!Q$957</f>
        <v>Z16 14</v>
      </c>
      <c r="C233" s="65">
        <f>TEAMS!DZ932</f>
        <v>0</v>
      </c>
      <c r="D233" s="198" t="str">
        <f>TEAMS!$AC$956</f>
        <v>Z16</v>
      </c>
      <c r="E233" s="181">
        <f>COUNT(TEAMS!$T$959:$T$974)</f>
        <v>0</v>
      </c>
      <c r="F233" s="51">
        <v>231</v>
      </c>
      <c r="G233" s="47" t="str">
        <f>TEAMS!Q957</f>
        <v>Z16 14</v>
      </c>
      <c r="H233" s="65">
        <f>TEAMS!EA932</f>
        <v>0</v>
      </c>
      <c r="I233" s="198" t="str">
        <f>TEAMS!$AC$956</f>
        <v>Z16</v>
      </c>
      <c r="J233" s="181">
        <f>COUNT(TEAMS!$T$959:$T$974)</f>
        <v>0</v>
      </c>
      <c r="K233" s="51">
        <v>231</v>
      </c>
      <c r="L233" s="121" t="str">
        <f>TEAMS!Q957</f>
        <v>Z16 14</v>
      </c>
      <c r="M233" s="65">
        <f>TEAMS!EB932</f>
        <v>0</v>
      </c>
      <c r="N233" s="198" t="str">
        <f>TEAMS!$AC$956</f>
        <v>Z16</v>
      </c>
      <c r="O233" s="181">
        <f>COUNT(TEAMS!$T$959:$T$974)</f>
        <v>0</v>
      </c>
      <c r="P233" s="51">
        <v>231</v>
      </c>
      <c r="Q233" s="47" t="str">
        <f>TEAMS!Q957</f>
        <v>Z16 14</v>
      </c>
      <c r="R233" s="65">
        <f>TEAMS!EC932</f>
        <v>0</v>
      </c>
      <c r="S233" s="198" t="str">
        <f>TEAMS!$AC$956</f>
        <v>Z16</v>
      </c>
      <c r="T233" s="181">
        <f>COUNT(TEAMS!$T$959:$T$974)</f>
        <v>0</v>
      </c>
    </row>
    <row r="234" spans="1:20" ht="14.25" x14ac:dyDescent="0.2">
      <c r="A234" s="51">
        <v>232</v>
      </c>
      <c r="B234" s="47" t="str">
        <f>TEAMS!V$957</f>
        <v>Z16 15</v>
      </c>
      <c r="C234" s="65">
        <f>TEAMS!DZ933</f>
        <v>0</v>
      </c>
      <c r="D234" s="198" t="str">
        <f>TEAMS!$AC$956</f>
        <v>Z16</v>
      </c>
      <c r="E234" s="181">
        <f>COUNT(TEAMS!$Y$959:$Y$974)</f>
        <v>0</v>
      </c>
      <c r="F234" s="51">
        <v>232</v>
      </c>
      <c r="G234" s="47" t="str">
        <f>TEAMS!V957</f>
        <v>Z16 15</v>
      </c>
      <c r="H234" s="65">
        <f>TEAMS!EA933</f>
        <v>0</v>
      </c>
      <c r="I234" s="198" t="str">
        <f>TEAMS!$AC$956</f>
        <v>Z16</v>
      </c>
      <c r="J234" s="181">
        <f>COUNT(TEAMS!$Y$959:$Y$974)</f>
        <v>0</v>
      </c>
      <c r="K234" s="51">
        <v>232</v>
      </c>
      <c r="L234" s="47" t="str">
        <f>TEAMS!V957</f>
        <v>Z16 15</v>
      </c>
      <c r="M234" s="65">
        <f>TEAMS!EB933</f>
        <v>0</v>
      </c>
      <c r="N234" s="198" t="str">
        <f>TEAMS!$AC$956</f>
        <v>Z16</v>
      </c>
      <c r="O234" s="181">
        <f>COUNT(TEAMS!$Y$959:$Y$974)</f>
        <v>0</v>
      </c>
      <c r="P234" s="51">
        <v>232</v>
      </c>
      <c r="Q234" s="47" t="str">
        <f>TEAMS!V957</f>
        <v>Z16 15</v>
      </c>
      <c r="R234" s="65">
        <f>TEAMS!EC933</f>
        <v>0</v>
      </c>
      <c r="S234" s="198" t="str">
        <f>TEAMS!$AC$956</f>
        <v>Z16</v>
      </c>
      <c r="T234" s="181">
        <f>COUNT(TEAMS!$Y$959:$Y$974)</f>
        <v>0</v>
      </c>
    </row>
    <row r="235" spans="1:20" ht="14.25" x14ac:dyDescent="0.2">
      <c r="A235" s="51">
        <v>233</v>
      </c>
      <c r="B235" s="47" t="str">
        <f>TEAMS!G917</f>
        <v>Z16 2</v>
      </c>
      <c r="C235" s="65">
        <f>TEAMS!DZ920</f>
        <v>0</v>
      </c>
      <c r="D235" s="198" t="str">
        <f>TEAMS!$AC$916</f>
        <v>Z16</v>
      </c>
      <c r="E235" s="181">
        <f>COUNT(TEAMS!$J$919:$J$934)</f>
        <v>0</v>
      </c>
      <c r="F235" s="51">
        <v>233</v>
      </c>
      <c r="G235" s="47" t="str">
        <f>TEAMS!G917</f>
        <v>Z16 2</v>
      </c>
      <c r="H235" s="65">
        <f>TEAMS!EA920</f>
        <v>0</v>
      </c>
      <c r="I235" s="198" t="str">
        <f>TEAMS!$AC$916</f>
        <v>Z16</v>
      </c>
      <c r="J235" s="181">
        <f>COUNT(TEAMS!$J$919:$J$934)</f>
        <v>0</v>
      </c>
      <c r="K235" s="51">
        <v>233</v>
      </c>
      <c r="L235" s="47" t="str">
        <f>TEAMS!G917</f>
        <v>Z16 2</v>
      </c>
      <c r="M235" s="65">
        <f>TEAMS!EB920</f>
        <v>0</v>
      </c>
      <c r="N235" s="198" t="str">
        <f>TEAMS!$AC$916</f>
        <v>Z16</v>
      </c>
      <c r="O235" s="181">
        <f>COUNT(TEAMS!$J$919:$J$934)</f>
        <v>0</v>
      </c>
      <c r="P235" s="51">
        <v>233</v>
      </c>
      <c r="Q235" s="47" t="str">
        <f>TEAMS!G917</f>
        <v>Z16 2</v>
      </c>
      <c r="R235" s="65">
        <f>TEAMS!EC920</f>
        <v>0</v>
      </c>
      <c r="S235" s="198" t="str">
        <f>TEAMS!$AC$916</f>
        <v>Z16</v>
      </c>
      <c r="T235" s="181">
        <f>COUNT(TEAMS!$J$919:$J$934)</f>
        <v>0</v>
      </c>
    </row>
    <row r="236" spans="1:20" ht="14.25" x14ac:dyDescent="0.2">
      <c r="A236" s="51">
        <v>234</v>
      </c>
      <c r="B236" s="47" t="str">
        <f>TEAMS!L917</f>
        <v>Z16 3</v>
      </c>
      <c r="C236" s="65">
        <f>TEAMS!DZ921</f>
        <v>0</v>
      </c>
      <c r="D236" s="198" t="str">
        <f>TEAMS!$AC$916</f>
        <v>Z16</v>
      </c>
      <c r="E236" s="181">
        <f>COUNT(TEAMS!$O$919:$O$934)</f>
        <v>0</v>
      </c>
      <c r="F236" s="51">
        <v>234</v>
      </c>
      <c r="G236" s="47" t="str">
        <f>TEAMS!L917</f>
        <v>Z16 3</v>
      </c>
      <c r="H236" s="65">
        <f>TEAMS!EA921</f>
        <v>0</v>
      </c>
      <c r="I236" s="198" t="str">
        <f>TEAMS!$AC$916</f>
        <v>Z16</v>
      </c>
      <c r="J236" s="181">
        <f>COUNT(TEAMS!$O$919:$O$934)</f>
        <v>0</v>
      </c>
      <c r="K236" s="51">
        <v>234</v>
      </c>
      <c r="L236" s="47" t="str">
        <f>TEAMS!L917</f>
        <v>Z16 3</v>
      </c>
      <c r="M236" s="65">
        <f>TEAMS!EB921</f>
        <v>0</v>
      </c>
      <c r="N236" s="198" t="str">
        <f>TEAMS!$AC$916</f>
        <v>Z16</v>
      </c>
      <c r="O236" s="181">
        <f>COUNT(TEAMS!$O$919:$O$934)</f>
        <v>0</v>
      </c>
      <c r="P236" s="51">
        <v>234</v>
      </c>
      <c r="Q236" s="47" t="str">
        <f>TEAMS!L917</f>
        <v>Z16 3</v>
      </c>
      <c r="R236" s="65">
        <f>TEAMS!EC921</f>
        <v>0</v>
      </c>
      <c r="S236" s="198" t="str">
        <f>TEAMS!$AC$916</f>
        <v>Z16</v>
      </c>
      <c r="T236" s="181">
        <f>COUNT(TEAMS!$O$919:$O$934)</f>
        <v>0</v>
      </c>
    </row>
    <row r="237" spans="1:20" ht="14.25" x14ac:dyDescent="0.2">
      <c r="A237" s="51">
        <v>235</v>
      </c>
      <c r="B237" s="47" t="str">
        <f>TEAMS!Q917</f>
        <v>Z16 4</v>
      </c>
      <c r="C237" s="65">
        <f>TEAMS!DZ922</f>
        <v>0</v>
      </c>
      <c r="D237" s="198" t="str">
        <f>TEAMS!$AC$916</f>
        <v>Z16</v>
      </c>
      <c r="E237" s="181">
        <f>COUNT(TEAMS!$T$919:$T$934)</f>
        <v>0</v>
      </c>
      <c r="F237" s="51">
        <v>235</v>
      </c>
      <c r="G237" s="47" t="str">
        <f>TEAMS!Q917</f>
        <v>Z16 4</v>
      </c>
      <c r="H237" s="65">
        <f>TEAMS!EA922</f>
        <v>0</v>
      </c>
      <c r="I237" s="198" t="str">
        <f>TEAMS!$AC$916</f>
        <v>Z16</v>
      </c>
      <c r="J237" s="181">
        <f>COUNT(TEAMS!$T$919:$T$934)</f>
        <v>0</v>
      </c>
      <c r="K237" s="51">
        <v>235</v>
      </c>
      <c r="L237" s="47" t="str">
        <f>TEAMS!Q917</f>
        <v>Z16 4</v>
      </c>
      <c r="M237" s="65">
        <f>TEAMS!EB922</f>
        <v>0</v>
      </c>
      <c r="N237" s="198" t="str">
        <f>TEAMS!$AC$916</f>
        <v>Z16</v>
      </c>
      <c r="O237" s="181">
        <f>COUNT(TEAMS!$T$919:$T$934)</f>
        <v>0</v>
      </c>
      <c r="P237" s="51">
        <v>235</v>
      </c>
      <c r="Q237" s="47" t="str">
        <f>TEAMS!Q917</f>
        <v>Z16 4</v>
      </c>
      <c r="R237" s="65">
        <f>TEAMS!EC922</f>
        <v>0</v>
      </c>
      <c r="S237" s="198" t="str">
        <f>TEAMS!$AC$916</f>
        <v>Z16</v>
      </c>
      <c r="T237" s="181">
        <f>COUNT(TEAMS!$T$919:$T$934)</f>
        <v>0</v>
      </c>
    </row>
    <row r="238" spans="1:20" ht="14.25" x14ac:dyDescent="0.2">
      <c r="A238" s="51">
        <v>236</v>
      </c>
      <c r="B238" s="47" t="str">
        <f>TEAMS!V917</f>
        <v>Z16 5</v>
      </c>
      <c r="C238" s="65">
        <f>TEAMS!DZ923</f>
        <v>0</v>
      </c>
      <c r="D238" s="198" t="str">
        <f>TEAMS!$AC$916</f>
        <v>Z16</v>
      </c>
      <c r="E238" s="181">
        <f>COUNT(TEAMS!$Y$919:$Y$934)</f>
        <v>0</v>
      </c>
      <c r="F238" s="51">
        <v>236</v>
      </c>
      <c r="G238" s="47" t="str">
        <f>TEAMS!V917</f>
        <v>Z16 5</v>
      </c>
      <c r="H238" s="65">
        <f>TEAMS!EA923</f>
        <v>0</v>
      </c>
      <c r="I238" s="198" t="str">
        <f>TEAMS!$AC$916</f>
        <v>Z16</v>
      </c>
      <c r="J238" s="181">
        <f>COUNT(TEAMS!$Y$919:$Y$934)</f>
        <v>0</v>
      </c>
      <c r="K238" s="51">
        <v>236</v>
      </c>
      <c r="L238" s="47" t="str">
        <f>TEAMS!V917</f>
        <v>Z16 5</v>
      </c>
      <c r="M238" s="65">
        <f>TEAMS!EB923</f>
        <v>0</v>
      </c>
      <c r="N238" s="198" t="str">
        <f>TEAMS!$AC$916</f>
        <v>Z16</v>
      </c>
      <c r="O238" s="181">
        <f>COUNT(TEAMS!$Y$919:$Y$934)</f>
        <v>0</v>
      </c>
      <c r="P238" s="51">
        <v>236</v>
      </c>
      <c r="Q238" s="47" t="str">
        <f>TEAMS!V917</f>
        <v>Z16 5</v>
      </c>
      <c r="R238" s="65">
        <f>TEAMS!EC923</f>
        <v>0</v>
      </c>
      <c r="S238" s="198" t="str">
        <f>TEAMS!$AC$916</f>
        <v>Z16</v>
      </c>
      <c r="T238" s="181">
        <f>COUNT(TEAMS!$Y$919:$Y$934)</f>
        <v>0</v>
      </c>
    </row>
    <row r="239" spans="1:20" ht="14.25" x14ac:dyDescent="0.2">
      <c r="A239" s="51">
        <v>237</v>
      </c>
      <c r="B239" s="47" t="str">
        <f>TEAMS!B937</f>
        <v>Z16 6</v>
      </c>
      <c r="C239" s="65">
        <f>TEAMS!DZ924</f>
        <v>0</v>
      </c>
      <c r="D239" s="198" t="str">
        <f>TEAMS!$AC$936</f>
        <v>Z16</v>
      </c>
      <c r="E239" s="181">
        <f>COUNT(TEAMS!$E$939:$E$954)</f>
        <v>0</v>
      </c>
      <c r="F239" s="51">
        <v>237</v>
      </c>
      <c r="G239" s="47" t="str">
        <f>TEAMS!B937</f>
        <v>Z16 6</v>
      </c>
      <c r="H239" s="65">
        <f>TEAMS!EA924</f>
        <v>0</v>
      </c>
      <c r="I239" s="198" t="str">
        <f>TEAMS!$AC$936</f>
        <v>Z16</v>
      </c>
      <c r="J239" s="181">
        <f>COUNT(TEAMS!$E$939:$E$954)</f>
        <v>0</v>
      </c>
      <c r="K239" s="51">
        <v>237</v>
      </c>
      <c r="L239" s="47" t="str">
        <f>TEAMS!B937</f>
        <v>Z16 6</v>
      </c>
      <c r="M239" s="65">
        <f>TEAMS!EB924</f>
        <v>0</v>
      </c>
      <c r="N239" s="198" t="str">
        <f>TEAMS!$AC$936</f>
        <v>Z16</v>
      </c>
      <c r="O239" s="181">
        <f>COUNT(TEAMS!$E$939:$E$954)</f>
        <v>0</v>
      </c>
      <c r="P239" s="51">
        <v>237</v>
      </c>
      <c r="Q239" s="47" t="str">
        <f>TEAMS!B937</f>
        <v>Z16 6</v>
      </c>
      <c r="R239" s="65">
        <f>TEAMS!EC924</f>
        <v>0</v>
      </c>
      <c r="S239" s="198" t="str">
        <f>TEAMS!$AC$936</f>
        <v>Z16</v>
      </c>
      <c r="T239" s="181">
        <f>COUNT(TEAMS!$E$939:$E$954)</f>
        <v>0</v>
      </c>
    </row>
    <row r="240" spans="1:20" ht="14.25" x14ac:dyDescent="0.2">
      <c r="A240" s="51">
        <v>238</v>
      </c>
      <c r="B240" s="47" t="str">
        <f>TEAMS!G937</f>
        <v>Z16 7</v>
      </c>
      <c r="C240" s="65">
        <f>TEAMS!DZ925</f>
        <v>0</v>
      </c>
      <c r="D240" s="198" t="str">
        <f>TEAMS!$AC$936</f>
        <v>Z16</v>
      </c>
      <c r="E240" s="181">
        <f>COUNT(TEAMS!$J$939:$J$954)</f>
        <v>0</v>
      </c>
      <c r="F240" s="51">
        <v>238</v>
      </c>
      <c r="G240" s="47" t="str">
        <f>TEAMS!G937</f>
        <v>Z16 7</v>
      </c>
      <c r="H240" s="65">
        <f>TEAMS!EA925</f>
        <v>0</v>
      </c>
      <c r="I240" s="198" t="str">
        <f>TEAMS!$AC$936</f>
        <v>Z16</v>
      </c>
      <c r="J240" s="181">
        <f>COUNT(TEAMS!$J$939:$J$954)</f>
        <v>0</v>
      </c>
      <c r="K240" s="51">
        <v>238</v>
      </c>
      <c r="L240" s="47" t="str">
        <f>TEAMS!G937</f>
        <v>Z16 7</v>
      </c>
      <c r="M240" s="65">
        <f>TEAMS!EB925</f>
        <v>0</v>
      </c>
      <c r="N240" s="198" t="str">
        <f>TEAMS!$AC$936</f>
        <v>Z16</v>
      </c>
      <c r="O240" s="181">
        <f>COUNT(TEAMS!$J$939:$J$954)</f>
        <v>0</v>
      </c>
      <c r="P240" s="51">
        <v>238</v>
      </c>
      <c r="Q240" s="47" t="str">
        <f>TEAMS!G937</f>
        <v>Z16 7</v>
      </c>
      <c r="R240" s="65">
        <f>TEAMS!EC925</f>
        <v>0</v>
      </c>
      <c r="S240" s="198" t="str">
        <f>TEAMS!$AC$936</f>
        <v>Z16</v>
      </c>
      <c r="T240" s="181">
        <f>COUNT(TEAMS!$J$939:$J$954)</f>
        <v>0</v>
      </c>
    </row>
    <row r="241" spans="1:20" ht="14.25" x14ac:dyDescent="0.2">
      <c r="A241" s="51">
        <v>239</v>
      </c>
      <c r="B241" s="47" t="str">
        <f>TEAMS!L937</f>
        <v>Z16 8</v>
      </c>
      <c r="C241" s="65">
        <f>TEAMS!DZ926</f>
        <v>0</v>
      </c>
      <c r="D241" s="198" t="str">
        <f>TEAMS!$AC$936</f>
        <v>Z16</v>
      </c>
      <c r="E241" s="181">
        <f>COUNT(TEAMS!$O$939:$O$954)</f>
        <v>0</v>
      </c>
      <c r="F241" s="51">
        <v>239</v>
      </c>
      <c r="G241" s="47" t="str">
        <f>TEAMS!L937</f>
        <v>Z16 8</v>
      </c>
      <c r="H241" s="65">
        <f>TEAMS!EA926</f>
        <v>0</v>
      </c>
      <c r="I241" s="198" t="str">
        <f>TEAMS!$AC$936</f>
        <v>Z16</v>
      </c>
      <c r="J241" s="181">
        <f>COUNT(TEAMS!$O$939:$O$954)</f>
        <v>0</v>
      </c>
      <c r="K241" s="51">
        <v>239</v>
      </c>
      <c r="L241" s="47" t="str">
        <f>TEAMS!L937</f>
        <v>Z16 8</v>
      </c>
      <c r="M241" s="65">
        <f>TEAMS!EB926</f>
        <v>0</v>
      </c>
      <c r="N241" s="198" t="str">
        <f>TEAMS!$AC$936</f>
        <v>Z16</v>
      </c>
      <c r="O241" s="181">
        <f>COUNT(TEAMS!$O$939:$O$954)</f>
        <v>0</v>
      </c>
      <c r="P241" s="51">
        <v>239</v>
      </c>
      <c r="Q241" s="47" t="str">
        <f>TEAMS!L937</f>
        <v>Z16 8</v>
      </c>
      <c r="R241" s="65">
        <f>TEAMS!EC926</f>
        <v>0</v>
      </c>
      <c r="S241" s="198" t="str">
        <f>TEAMS!$AC$936</f>
        <v>Z16</v>
      </c>
      <c r="T241" s="181">
        <f>COUNT(TEAMS!$O$939:$O$954)</f>
        <v>0</v>
      </c>
    </row>
    <row r="242" spans="1:20" ht="14.25" x14ac:dyDescent="0.2">
      <c r="A242" s="156">
        <v>240</v>
      </c>
      <c r="B242" s="56" t="str">
        <f>TEAMS!Q937</f>
        <v>Z16 9</v>
      </c>
      <c r="C242" s="65">
        <f>TEAMS!DZ927</f>
        <v>0</v>
      </c>
      <c r="D242" s="198" t="str">
        <f>TEAMS!$AC$936</f>
        <v>Z16</v>
      </c>
      <c r="E242" s="199">
        <f>COUNT(TEAMS!$T$939:$T$954)</f>
        <v>0</v>
      </c>
      <c r="F242" s="156">
        <v>240</v>
      </c>
      <c r="G242" s="56" t="str">
        <f>TEAMS!Q937</f>
        <v>Z16 9</v>
      </c>
      <c r="H242" s="65">
        <f>TEAMS!EA927</f>
        <v>0</v>
      </c>
      <c r="I242" s="198" t="str">
        <f>TEAMS!$AC$936</f>
        <v>Z16</v>
      </c>
      <c r="J242" s="199">
        <f>COUNT(TEAMS!$T$939:$T$954)</f>
        <v>0</v>
      </c>
      <c r="K242" s="156">
        <v>240</v>
      </c>
      <c r="L242" s="56" t="str">
        <f>TEAMS!Q937</f>
        <v>Z16 9</v>
      </c>
      <c r="M242" s="65">
        <f>TEAMS!EB927</f>
        <v>0</v>
      </c>
      <c r="N242" s="198" t="str">
        <f>TEAMS!$AC$936</f>
        <v>Z16</v>
      </c>
      <c r="O242" s="199">
        <f>COUNT(TEAMS!$T$939:$T$954)</f>
        <v>0</v>
      </c>
      <c r="P242" s="156">
        <v>240</v>
      </c>
      <c r="Q242" s="56" t="str">
        <f>TEAMS!Q937</f>
        <v>Z16 9</v>
      </c>
      <c r="R242" s="65">
        <f>TEAMS!EC927</f>
        <v>0</v>
      </c>
      <c r="S242" s="198" t="str">
        <f>TEAMS!$AC$936</f>
        <v>Z16</v>
      </c>
      <c r="T242" s="199">
        <f>COUNT(TEAMS!$T$939:$T$954)</f>
        <v>0</v>
      </c>
    </row>
    <row r="243" spans="1:20" ht="14.25" x14ac:dyDescent="0.2">
      <c r="A243" s="156">
        <v>241</v>
      </c>
      <c r="B243" s="47" t="str">
        <f>TEAMS!B978</f>
        <v>Z17 1</v>
      </c>
      <c r="C243" s="65">
        <f>TEAMS!DZ980</f>
        <v>0</v>
      </c>
      <c r="D243" s="198" t="str">
        <f>TEAMS!$AC$977</f>
        <v>Z17</v>
      </c>
      <c r="E243" s="181">
        <f>COUNT(TEAMS!$E$980:$E$995)</f>
        <v>0</v>
      </c>
      <c r="F243" s="156">
        <v>241</v>
      </c>
      <c r="G243" s="47" t="str">
        <f>TEAMS!B978</f>
        <v>Z17 1</v>
      </c>
      <c r="H243" s="65">
        <f>TEAMS!EA980</f>
        <v>0</v>
      </c>
      <c r="I243" s="198" t="str">
        <f>TEAMS!$AC$977</f>
        <v>Z17</v>
      </c>
      <c r="J243" s="181">
        <f>COUNT(TEAMS!$E$980:$E$995)</f>
        <v>0</v>
      </c>
      <c r="K243" s="156">
        <v>241</v>
      </c>
      <c r="L243" s="47" t="str">
        <f>TEAMS!B978</f>
        <v>Z17 1</v>
      </c>
      <c r="M243" s="65">
        <f>TEAMS!EB980</f>
        <v>0</v>
      </c>
      <c r="N243" s="198" t="str">
        <f>TEAMS!$AC$977</f>
        <v>Z17</v>
      </c>
      <c r="O243" s="181">
        <f>COUNT(TEAMS!$E$980:$E$995)</f>
        <v>0</v>
      </c>
      <c r="P243" s="156">
        <v>241</v>
      </c>
      <c r="Q243" s="47" t="str">
        <f>TEAMS!B978</f>
        <v>Z17 1</v>
      </c>
      <c r="R243" s="65">
        <f>TEAMS!EC980</f>
        <v>0</v>
      </c>
      <c r="S243" s="198" t="str">
        <f>TEAMS!$AC$977</f>
        <v>Z17</v>
      </c>
      <c r="T243" s="181">
        <f>COUNT(TEAMS!$E$980:$E$995)</f>
        <v>0</v>
      </c>
    </row>
    <row r="244" spans="1:20" ht="14.25" x14ac:dyDescent="0.2">
      <c r="A244" s="156">
        <v>242</v>
      </c>
      <c r="B244" s="47" t="str">
        <f>TEAMS!V998</f>
        <v>Z17 10</v>
      </c>
      <c r="C244" s="65">
        <f>TEAMS!DZ989</f>
        <v>0</v>
      </c>
      <c r="D244" s="198" t="str">
        <f>TEAMS!$AC$997</f>
        <v>Z17</v>
      </c>
      <c r="E244" s="181">
        <f>COUNT(TEAMS!$Y$1000:$Y$1015)</f>
        <v>0</v>
      </c>
      <c r="F244" s="156">
        <v>242</v>
      </c>
      <c r="G244" s="47" t="str">
        <f>TEAMS!V998</f>
        <v>Z17 10</v>
      </c>
      <c r="H244" s="65">
        <f>TEAMS!EA989</f>
        <v>0</v>
      </c>
      <c r="I244" s="198" t="str">
        <f>TEAMS!$AC$997</f>
        <v>Z17</v>
      </c>
      <c r="J244" s="181">
        <f>COUNT(TEAMS!$Y$1000:$Y$1015)</f>
        <v>0</v>
      </c>
      <c r="K244" s="156">
        <v>242</v>
      </c>
      <c r="L244" s="47" t="str">
        <f>TEAMS!V998</f>
        <v>Z17 10</v>
      </c>
      <c r="M244" s="65">
        <f>TEAMS!EB989</f>
        <v>0</v>
      </c>
      <c r="N244" s="198" t="str">
        <f>TEAMS!$AC$997</f>
        <v>Z17</v>
      </c>
      <c r="O244" s="181">
        <f>COUNT(TEAMS!$Y$1000:$Y$1015)</f>
        <v>0</v>
      </c>
      <c r="P244" s="156">
        <v>242</v>
      </c>
      <c r="Q244" s="47" t="str">
        <f>TEAMS!V998</f>
        <v>Z17 10</v>
      </c>
      <c r="R244" s="65">
        <f>TEAMS!EC989</f>
        <v>0</v>
      </c>
      <c r="S244" s="198" t="str">
        <f>TEAMS!$AC$997</f>
        <v>Z17</v>
      </c>
      <c r="T244" s="181">
        <f>COUNT(TEAMS!$Y$1000:$Y$1015)</f>
        <v>0</v>
      </c>
    </row>
    <row r="245" spans="1:20" ht="14.25" x14ac:dyDescent="0.2">
      <c r="A245" s="156">
        <v>243</v>
      </c>
      <c r="B245" s="47" t="str">
        <f>TEAMS!B$1018</f>
        <v>Z17 11</v>
      </c>
      <c r="C245" s="65">
        <f>TEAMS!DZ990</f>
        <v>0</v>
      </c>
      <c r="D245" s="198" t="str">
        <f>TEAMS!$AC$1017</f>
        <v>Z17</v>
      </c>
      <c r="E245" s="181">
        <f>COUNT(TEAMS!$E$1020:$E$1035)</f>
        <v>0</v>
      </c>
      <c r="F245" s="156">
        <v>243</v>
      </c>
      <c r="G245" s="47" t="str">
        <f>TEAMS!B1018</f>
        <v>Z17 11</v>
      </c>
      <c r="H245" s="65">
        <f>TEAMS!EA990</f>
        <v>0</v>
      </c>
      <c r="I245" s="198" t="str">
        <f>TEAMS!$AC$1017</f>
        <v>Z17</v>
      </c>
      <c r="J245" s="181">
        <f>COUNT(TEAMS!$E$1020:$E$1035)</f>
        <v>0</v>
      </c>
      <c r="K245" s="156">
        <v>243</v>
      </c>
      <c r="L245" s="47" t="str">
        <f>TEAMS!B1018</f>
        <v>Z17 11</v>
      </c>
      <c r="M245" s="65">
        <f>TEAMS!EB990</f>
        <v>0</v>
      </c>
      <c r="N245" s="198" t="str">
        <f>TEAMS!$AC$1017</f>
        <v>Z17</v>
      </c>
      <c r="O245" s="181">
        <f>COUNT(TEAMS!$E$1020:$E$1035)</f>
        <v>0</v>
      </c>
      <c r="P245" s="156">
        <v>243</v>
      </c>
      <c r="Q245" s="47" t="str">
        <f>TEAMS!B1018</f>
        <v>Z17 11</v>
      </c>
      <c r="R245" s="65">
        <f>TEAMS!EC990</f>
        <v>0</v>
      </c>
      <c r="S245" s="198" t="str">
        <f>TEAMS!$AC$1017</f>
        <v>Z17</v>
      </c>
      <c r="T245" s="181">
        <f>COUNT(TEAMS!$E$1020:$E$1035)</f>
        <v>0</v>
      </c>
    </row>
    <row r="246" spans="1:20" ht="14.25" x14ac:dyDescent="0.2">
      <c r="A246" s="156">
        <v>244</v>
      </c>
      <c r="B246" s="47" t="str">
        <f>TEAMS!G$1018</f>
        <v>Z17 12</v>
      </c>
      <c r="C246" s="65">
        <f>TEAMS!DZ991</f>
        <v>0</v>
      </c>
      <c r="D246" s="198" t="str">
        <f>TEAMS!$AC$1017</f>
        <v>Z17</v>
      </c>
      <c r="E246" s="181">
        <f>COUNT(TEAMS!$J$1020:$J$1035)</f>
        <v>0</v>
      </c>
      <c r="F246" s="156">
        <v>244</v>
      </c>
      <c r="G246" s="47" t="str">
        <f>TEAMS!G1018</f>
        <v>Z17 12</v>
      </c>
      <c r="H246" s="65">
        <f>TEAMS!EA991</f>
        <v>0</v>
      </c>
      <c r="I246" s="198" t="str">
        <f>TEAMS!$AC$1017</f>
        <v>Z17</v>
      </c>
      <c r="J246" s="181">
        <f>COUNT(TEAMS!$J$1020:$J$1035)</f>
        <v>0</v>
      </c>
      <c r="K246" s="156">
        <v>244</v>
      </c>
      <c r="L246" s="47" t="str">
        <f>TEAMS!G1018</f>
        <v>Z17 12</v>
      </c>
      <c r="M246" s="65">
        <f>TEAMS!EB991</f>
        <v>0</v>
      </c>
      <c r="N246" s="198" t="str">
        <f>TEAMS!$AC$1017</f>
        <v>Z17</v>
      </c>
      <c r="O246" s="181">
        <f>COUNT(TEAMS!$J$1020:$J$1035)</f>
        <v>0</v>
      </c>
      <c r="P246" s="156">
        <v>244</v>
      </c>
      <c r="Q246" s="47" t="str">
        <f>TEAMS!G1018</f>
        <v>Z17 12</v>
      </c>
      <c r="R246" s="65">
        <f>TEAMS!EC991</f>
        <v>0</v>
      </c>
      <c r="S246" s="198" t="str">
        <f>TEAMS!$AC$1017</f>
        <v>Z17</v>
      </c>
      <c r="T246" s="181">
        <f>COUNT(TEAMS!$J$1020:$J$1035)</f>
        <v>0</v>
      </c>
    </row>
    <row r="247" spans="1:20" ht="14.25" x14ac:dyDescent="0.2">
      <c r="A247" s="156">
        <v>245</v>
      </c>
      <c r="B247" s="47" t="str">
        <f>TEAMS!L$1018</f>
        <v>Z17 13</v>
      </c>
      <c r="C247" s="65">
        <f>TEAMS!DZ992</f>
        <v>0</v>
      </c>
      <c r="D247" s="198" t="str">
        <f>TEAMS!$AC$1017</f>
        <v>Z17</v>
      </c>
      <c r="E247" s="181">
        <f>COUNT(TEAMS!$O$1020:$O$1035)</f>
        <v>0</v>
      </c>
      <c r="F247" s="156">
        <v>245</v>
      </c>
      <c r="G247" s="47" t="str">
        <f>TEAMS!L1018</f>
        <v>Z17 13</v>
      </c>
      <c r="H247" s="65">
        <f>TEAMS!EA992</f>
        <v>0</v>
      </c>
      <c r="I247" s="198" t="str">
        <f>TEAMS!$AC$1017</f>
        <v>Z17</v>
      </c>
      <c r="J247" s="181">
        <f>COUNT(TEAMS!$O$1020:$O$1035)</f>
        <v>0</v>
      </c>
      <c r="K247" s="156">
        <v>245</v>
      </c>
      <c r="L247" s="47" t="str">
        <f>TEAMS!L1018</f>
        <v>Z17 13</v>
      </c>
      <c r="M247" s="65">
        <f>TEAMS!EB992</f>
        <v>0</v>
      </c>
      <c r="N247" s="198" t="str">
        <f>TEAMS!$AC$1017</f>
        <v>Z17</v>
      </c>
      <c r="O247" s="181">
        <f>COUNT(TEAMS!$O$1020:$O$1035)</f>
        <v>0</v>
      </c>
      <c r="P247" s="156">
        <v>245</v>
      </c>
      <c r="Q247" s="47" t="str">
        <f>TEAMS!L1018</f>
        <v>Z17 13</v>
      </c>
      <c r="R247" s="65">
        <f>TEAMS!EC992</f>
        <v>0</v>
      </c>
      <c r="S247" s="198" t="str">
        <f>TEAMS!$AC$1017</f>
        <v>Z17</v>
      </c>
      <c r="T247" s="181">
        <f>COUNT(TEAMS!$O$1020:$O$1035)</f>
        <v>0</v>
      </c>
    </row>
    <row r="248" spans="1:20" ht="14.25" x14ac:dyDescent="0.2">
      <c r="A248" s="156">
        <v>246</v>
      </c>
      <c r="B248" s="47" t="str">
        <f>TEAMS!Q$1018</f>
        <v>Z17 14</v>
      </c>
      <c r="C248" s="65">
        <f>TEAMS!DZ993</f>
        <v>0</v>
      </c>
      <c r="D248" s="198" t="str">
        <f>TEAMS!$AC$1017</f>
        <v>Z17</v>
      </c>
      <c r="E248" s="181">
        <f>COUNT(TEAMS!$T$1020:$T$1035)</f>
        <v>0</v>
      </c>
      <c r="F248" s="156">
        <v>246</v>
      </c>
      <c r="G248" s="47" t="str">
        <f>TEAMS!Q1018</f>
        <v>Z17 14</v>
      </c>
      <c r="H248" s="65">
        <f>TEAMS!EA993</f>
        <v>0</v>
      </c>
      <c r="I248" s="198" t="str">
        <f>TEAMS!$AC$1017</f>
        <v>Z17</v>
      </c>
      <c r="J248" s="181">
        <f>COUNT(TEAMS!$T$1020:$T$1035)</f>
        <v>0</v>
      </c>
      <c r="K248" s="156">
        <v>246</v>
      </c>
      <c r="L248" s="121" t="str">
        <f>TEAMS!Q1018</f>
        <v>Z17 14</v>
      </c>
      <c r="M248" s="65">
        <f>TEAMS!EB993</f>
        <v>0</v>
      </c>
      <c r="N248" s="198" t="str">
        <f>TEAMS!$AC$1017</f>
        <v>Z17</v>
      </c>
      <c r="O248" s="181">
        <f>COUNT(TEAMS!$T$1020:$T$1035)</f>
        <v>0</v>
      </c>
      <c r="P248" s="156">
        <v>246</v>
      </c>
      <c r="Q248" s="47" t="str">
        <f>TEAMS!Q1018</f>
        <v>Z17 14</v>
      </c>
      <c r="R248" s="65">
        <f>TEAMS!EC993</f>
        <v>0</v>
      </c>
      <c r="S248" s="198" t="str">
        <f>TEAMS!$AC$1017</f>
        <v>Z17</v>
      </c>
      <c r="T248" s="181">
        <f>COUNT(TEAMS!$T$1020:$T$1035)</f>
        <v>0</v>
      </c>
    </row>
    <row r="249" spans="1:20" ht="14.25" x14ac:dyDescent="0.2">
      <c r="A249" s="156">
        <v>247</v>
      </c>
      <c r="B249" s="47" t="str">
        <f>TEAMS!V$1018</f>
        <v>Z17 15</v>
      </c>
      <c r="C249" s="65">
        <f>TEAMS!DZ994</f>
        <v>0</v>
      </c>
      <c r="D249" s="198" t="str">
        <f>TEAMS!$AC$1017</f>
        <v>Z17</v>
      </c>
      <c r="E249" s="181">
        <f>COUNT(TEAMS!$Y$1020:$Y$1035)</f>
        <v>0</v>
      </c>
      <c r="F249" s="156">
        <v>247</v>
      </c>
      <c r="G249" s="47" t="str">
        <f>TEAMS!V1018</f>
        <v>Z17 15</v>
      </c>
      <c r="H249" s="65">
        <f>TEAMS!EA994</f>
        <v>0</v>
      </c>
      <c r="I249" s="198" t="str">
        <f>TEAMS!$AC$1017</f>
        <v>Z17</v>
      </c>
      <c r="J249" s="181">
        <f>COUNT(TEAMS!$Y$1020:$Y$1035)</f>
        <v>0</v>
      </c>
      <c r="K249" s="156">
        <v>247</v>
      </c>
      <c r="L249" s="47" t="str">
        <f>TEAMS!V1018</f>
        <v>Z17 15</v>
      </c>
      <c r="M249" s="65">
        <f>TEAMS!EB994</f>
        <v>0</v>
      </c>
      <c r="N249" s="198" t="str">
        <f>TEAMS!$AC$1017</f>
        <v>Z17</v>
      </c>
      <c r="O249" s="181">
        <f>COUNT(TEAMS!$Y$1020:$Y$1035)</f>
        <v>0</v>
      </c>
      <c r="P249" s="156">
        <v>247</v>
      </c>
      <c r="Q249" s="47" t="str">
        <f>TEAMS!V1018</f>
        <v>Z17 15</v>
      </c>
      <c r="R249" s="65">
        <f>TEAMS!EC994</f>
        <v>0</v>
      </c>
      <c r="S249" s="198" t="str">
        <f>TEAMS!$AC$1017</f>
        <v>Z17</v>
      </c>
      <c r="T249" s="181">
        <f>COUNT(TEAMS!$Y$1020:$Y$1035)</f>
        <v>0</v>
      </c>
    </row>
    <row r="250" spans="1:20" ht="14.25" x14ac:dyDescent="0.2">
      <c r="A250" s="156">
        <v>248</v>
      </c>
      <c r="B250" s="47" t="str">
        <f>TEAMS!G978</f>
        <v>Z17 2</v>
      </c>
      <c r="C250" s="65">
        <f>TEAMS!DZ981</f>
        <v>0</v>
      </c>
      <c r="D250" s="198" t="str">
        <f>TEAMS!$AC$977</f>
        <v>Z17</v>
      </c>
      <c r="E250" s="181">
        <f>COUNT(TEAMS!$J$980:$J$995)</f>
        <v>0</v>
      </c>
      <c r="F250" s="156">
        <v>248</v>
      </c>
      <c r="G250" s="47" t="str">
        <f>TEAMS!G978</f>
        <v>Z17 2</v>
      </c>
      <c r="H250" s="65">
        <f>TEAMS!EA981</f>
        <v>0</v>
      </c>
      <c r="I250" s="198" t="str">
        <f>TEAMS!$AC$977</f>
        <v>Z17</v>
      </c>
      <c r="J250" s="181">
        <f>COUNT(TEAMS!$J$980:$J$995)</f>
        <v>0</v>
      </c>
      <c r="K250" s="156">
        <v>248</v>
      </c>
      <c r="L250" s="47" t="str">
        <f>TEAMS!G978</f>
        <v>Z17 2</v>
      </c>
      <c r="M250" s="65">
        <f>TEAMS!EB981</f>
        <v>0</v>
      </c>
      <c r="N250" s="198" t="str">
        <f>TEAMS!$AC$977</f>
        <v>Z17</v>
      </c>
      <c r="O250" s="181">
        <f>COUNT(TEAMS!$J$980:$J$995)</f>
        <v>0</v>
      </c>
      <c r="P250" s="156">
        <v>248</v>
      </c>
      <c r="Q250" s="47" t="str">
        <f>TEAMS!G978</f>
        <v>Z17 2</v>
      </c>
      <c r="R250" s="65">
        <f>TEAMS!EC981</f>
        <v>0</v>
      </c>
      <c r="S250" s="198" t="str">
        <f>TEAMS!$AC$977</f>
        <v>Z17</v>
      </c>
      <c r="T250" s="181">
        <f>COUNT(TEAMS!$J$980:$J$995)</f>
        <v>0</v>
      </c>
    </row>
    <row r="251" spans="1:20" ht="14.25" x14ac:dyDescent="0.2">
      <c r="A251" s="156">
        <v>249</v>
      </c>
      <c r="B251" s="47" t="str">
        <f>TEAMS!L978</f>
        <v>Z17 3</v>
      </c>
      <c r="C251" s="65">
        <f>TEAMS!DZ982</f>
        <v>0</v>
      </c>
      <c r="D251" s="198" t="str">
        <f>TEAMS!$AC$977</f>
        <v>Z17</v>
      </c>
      <c r="E251" s="181">
        <f>COUNT(TEAMS!$O$980:$O$995)</f>
        <v>0</v>
      </c>
      <c r="F251" s="156">
        <v>249</v>
      </c>
      <c r="G251" s="47" t="str">
        <f>TEAMS!L978</f>
        <v>Z17 3</v>
      </c>
      <c r="H251" s="65">
        <f>TEAMS!EA982</f>
        <v>0</v>
      </c>
      <c r="I251" s="198" t="str">
        <f>TEAMS!$AC$977</f>
        <v>Z17</v>
      </c>
      <c r="J251" s="181">
        <f>COUNT(TEAMS!$O$980:$O$995)</f>
        <v>0</v>
      </c>
      <c r="K251" s="156">
        <v>249</v>
      </c>
      <c r="L251" s="47" t="str">
        <f>TEAMS!L978</f>
        <v>Z17 3</v>
      </c>
      <c r="M251" s="65">
        <f>TEAMS!EB982</f>
        <v>0</v>
      </c>
      <c r="N251" s="198" t="str">
        <f>TEAMS!$AC$977</f>
        <v>Z17</v>
      </c>
      <c r="O251" s="181">
        <f>COUNT(TEAMS!$O$980:$O$995)</f>
        <v>0</v>
      </c>
      <c r="P251" s="156">
        <v>249</v>
      </c>
      <c r="Q251" s="47" t="str">
        <f>TEAMS!L978</f>
        <v>Z17 3</v>
      </c>
      <c r="R251" s="65">
        <f>TEAMS!EC982</f>
        <v>0</v>
      </c>
      <c r="S251" s="198" t="str">
        <f>TEAMS!$AC$977</f>
        <v>Z17</v>
      </c>
      <c r="T251" s="181">
        <f>COUNT(TEAMS!$O$980:$O$995)</f>
        <v>0</v>
      </c>
    </row>
    <row r="252" spans="1:20" ht="14.25" x14ac:dyDescent="0.2">
      <c r="A252" s="156">
        <v>250</v>
      </c>
      <c r="B252" s="47" t="str">
        <f>TEAMS!Q978</f>
        <v>Z17 4</v>
      </c>
      <c r="C252" s="65">
        <f>TEAMS!DZ983</f>
        <v>0</v>
      </c>
      <c r="D252" s="198" t="str">
        <f>TEAMS!$AC$977</f>
        <v>Z17</v>
      </c>
      <c r="E252" s="181">
        <f>COUNT(TEAMS!$T$980:$T$995)</f>
        <v>0</v>
      </c>
      <c r="F252" s="156">
        <v>250</v>
      </c>
      <c r="G252" s="47" t="str">
        <f>TEAMS!Q978</f>
        <v>Z17 4</v>
      </c>
      <c r="H252" s="65">
        <f>TEAMS!EA983</f>
        <v>0</v>
      </c>
      <c r="I252" s="198" t="str">
        <f>TEAMS!$AC$977</f>
        <v>Z17</v>
      </c>
      <c r="J252" s="181">
        <f>COUNT(TEAMS!$T$980:$T$995)</f>
        <v>0</v>
      </c>
      <c r="K252" s="156">
        <v>250</v>
      </c>
      <c r="L252" s="47" t="str">
        <f>TEAMS!Q978</f>
        <v>Z17 4</v>
      </c>
      <c r="M252" s="65">
        <f>TEAMS!EB983</f>
        <v>0</v>
      </c>
      <c r="N252" s="198" t="str">
        <f>TEAMS!$AC$977</f>
        <v>Z17</v>
      </c>
      <c r="O252" s="181">
        <f>COUNT(TEAMS!$T$980:$T$995)</f>
        <v>0</v>
      </c>
      <c r="P252" s="156">
        <v>250</v>
      </c>
      <c r="Q252" s="47" t="str">
        <f>TEAMS!Q978</f>
        <v>Z17 4</v>
      </c>
      <c r="R252" s="65">
        <f>TEAMS!EC983</f>
        <v>0</v>
      </c>
      <c r="S252" s="198" t="str">
        <f>TEAMS!$AC$977</f>
        <v>Z17</v>
      </c>
      <c r="T252" s="181">
        <f>COUNT(TEAMS!$T$980:$T$995)</f>
        <v>0</v>
      </c>
    </row>
    <row r="253" spans="1:20" ht="14.25" x14ac:dyDescent="0.2">
      <c r="A253" s="156">
        <v>251</v>
      </c>
      <c r="B253" s="47" t="str">
        <f>TEAMS!V978</f>
        <v>Z17 5</v>
      </c>
      <c r="C253" s="65">
        <f>TEAMS!DZ984</f>
        <v>0</v>
      </c>
      <c r="D253" s="198" t="str">
        <f>TEAMS!$AC$977</f>
        <v>Z17</v>
      </c>
      <c r="E253" s="181">
        <f>COUNT(TEAMS!$Y$980:$Y$995)</f>
        <v>0</v>
      </c>
      <c r="F253" s="156">
        <v>251</v>
      </c>
      <c r="G253" s="47" t="str">
        <f>TEAMS!V978</f>
        <v>Z17 5</v>
      </c>
      <c r="H253" s="65">
        <f>TEAMS!EA984</f>
        <v>0</v>
      </c>
      <c r="I253" s="198" t="str">
        <f>TEAMS!$AC$977</f>
        <v>Z17</v>
      </c>
      <c r="J253" s="181">
        <f>COUNT(TEAMS!$Y$980:$Y$995)</f>
        <v>0</v>
      </c>
      <c r="K253" s="156">
        <v>251</v>
      </c>
      <c r="L253" s="47" t="str">
        <f>TEAMS!V978</f>
        <v>Z17 5</v>
      </c>
      <c r="M253" s="65">
        <f>TEAMS!EB984</f>
        <v>0</v>
      </c>
      <c r="N253" s="198" t="str">
        <f>TEAMS!$AC$977</f>
        <v>Z17</v>
      </c>
      <c r="O253" s="181">
        <f>COUNT(TEAMS!$Y$980:$Y$995)</f>
        <v>0</v>
      </c>
      <c r="P253" s="156">
        <v>251</v>
      </c>
      <c r="Q253" s="47" t="str">
        <f>TEAMS!V978</f>
        <v>Z17 5</v>
      </c>
      <c r="R253" s="65">
        <f>TEAMS!EC984</f>
        <v>0</v>
      </c>
      <c r="S253" s="198" t="str">
        <f>TEAMS!$AC$977</f>
        <v>Z17</v>
      </c>
      <c r="T253" s="181">
        <f>COUNT(TEAMS!$Y$980:$Y$995)</f>
        <v>0</v>
      </c>
    </row>
    <row r="254" spans="1:20" ht="14.25" x14ac:dyDescent="0.2">
      <c r="A254" s="156">
        <v>252</v>
      </c>
      <c r="B254" s="47" t="str">
        <f>TEAMS!B998</f>
        <v>Z17 6</v>
      </c>
      <c r="C254" s="65">
        <f>TEAMS!DZ985</f>
        <v>0</v>
      </c>
      <c r="D254" s="198" t="str">
        <f>TEAMS!$AC$997</f>
        <v>Z17</v>
      </c>
      <c r="E254" s="181">
        <f>COUNT(TEAMS!$E$1000:$E$1015)</f>
        <v>0</v>
      </c>
      <c r="F254" s="156">
        <v>252</v>
      </c>
      <c r="G254" s="47" t="str">
        <f>TEAMS!B998</f>
        <v>Z17 6</v>
      </c>
      <c r="H254" s="65">
        <f>TEAMS!EA985</f>
        <v>0</v>
      </c>
      <c r="I254" s="198" t="str">
        <f>TEAMS!$AC$997</f>
        <v>Z17</v>
      </c>
      <c r="J254" s="181">
        <f>COUNT(TEAMS!$E$1000:$E$1015)</f>
        <v>0</v>
      </c>
      <c r="K254" s="156">
        <v>252</v>
      </c>
      <c r="L254" s="47" t="str">
        <f>TEAMS!B998</f>
        <v>Z17 6</v>
      </c>
      <c r="M254" s="65">
        <f>TEAMS!EB985</f>
        <v>0</v>
      </c>
      <c r="N254" s="198" t="str">
        <f>TEAMS!$AC$997</f>
        <v>Z17</v>
      </c>
      <c r="O254" s="181">
        <f>COUNT(TEAMS!$E$1000:$E$1015)</f>
        <v>0</v>
      </c>
      <c r="P254" s="156">
        <v>252</v>
      </c>
      <c r="Q254" s="47" t="str">
        <f>TEAMS!B998</f>
        <v>Z17 6</v>
      </c>
      <c r="R254" s="65">
        <f>TEAMS!EC985</f>
        <v>0</v>
      </c>
      <c r="S254" s="198" t="str">
        <f>TEAMS!$AC$997</f>
        <v>Z17</v>
      </c>
      <c r="T254" s="181">
        <f>COUNT(TEAMS!$E$1000:$E$1015)</f>
        <v>0</v>
      </c>
    </row>
    <row r="255" spans="1:20" ht="14.25" x14ac:dyDescent="0.2">
      <c r="A255" s="156">
        <v>253</v>
      </c>
      <c r="B255" s="47" t="str">
        <f>TEAMS!G998</f>
        <v>Z17 7</v>
      </c>
      <c r="C255" s="65">
        <f>TEAMS!DZ986</f>
        <v>0</v>
      </c>
      <c r="D255" s="198" t="str">
        <f>TEAMS!$AC$997</f>
        <v>Z17</v>
      </c>
      <c r="E255" s="181">
        <f>COUNT(TEAMS!$J$1000:$J$1015)</f>
        <v>0</v>
      </c>
      <c r="F255" s="156">
        <v>253</v>
      </c>
      <c r="G255" s="47" t="str">
        <f>TEAMS!G998</f>
        <v>Z17 7</v>
      </c>
      <c r="H255" s="65">
        <f>TEAMS!EA986</f>
        <v>0</v>
      </c>
      <c r="I255" s="198" t="str">
        <f>TEAMS!$AC$997</f>
        <v>Z17</v>
      </c>
      <c r="J255" s="181">
        <f>COUNT(TEAMS!$J$1000:$J$1015)</f>
        <v>0</v>
      </c>
      <c r="K255" s="156">
        <v>253</v>
      </c>
      <c r="L255" s="47" t="str">
        <f>TEAMS!G998</f>
        <v>Z17 7</v>
      </c>
      <c r="M255" s="65">
        <f>TEAMS!EB986</f>
        <v>0</v>
      </c>
      <c r="N255" s="198" t="str">
        <f>TEAMS!$AC$997</f>
        <v>Z17</v>
      </c>
      <c r="O255" s="181">
        <f>COUNT(TEAMS!$J$1000:$J$1015)</f>
        <v>0</v>
      </c>
      <c r="P255" s="156">
        <v>253</v>
      </c>
      <c r="Q255" s="47" t="str">
        <f>TEAMS!G998</f>
        <v>Z17 7</v>
      </c>
      <c r="R255" s="65">
        <f>TEAMS!EC986</f>
        <v>0</v>
      </c>
      <c r="S255" s="198" t="str">
        <f>TEAMS!$AC$997</f>
        <v>Z17</v>
      </c>
      <c r="T255" s="181">
        <f>COUNT(TEAMS!$J$1000:$J$1015)</f>
        <v>0</v>
      </c>
    </row>
    <row r="256" spans="1:20" ht="14.25" x14ac:dyDescent="0.2">
      <c r="A256" s="156">
        <v>254</v>
      </c>
      <c r="B256" s="47" t="str">
        <f>TEAMS!L998</f>
        <v>Z17 8</v>
      </c>
      <c r="C256" s="65">
        <f>TEAMS!DZ987</f>
        <v>0</v>
      </c>
      <c r="D256" s="198" t="str">
        <f>TEAMS!$AC$997</f>
        <v>Z17</v>
      </c>
      <c r="E256" s="181">
        <f>COUNT(TEAMS!$O$1000:$O$1015)</f>
        <v>0</v>
      </c>
      <c r="F256" s="156">
        <v>254</v>
      </c>
      <c r="G256" s="47" t="str">
        <f>TEAMS!L998</f>
        <v>Z17 8</v>
      </c>
      <c r="H256" s="65">
        <f>TEAMS!EA987</f>
        <v>0</v>
      </c>
      <c r="I256" s="198" t="str">
        <f>TEAMS!$AC$997</f>
        <v>Z17</v>
      </c>
      <c r="J256" s="181">
        <f>COUNT(TEAMS!$O$1000:$O$1015)</f>
        <v>0</v>
      </c>
      <c r="K256" s="156">
        <v>254</v>
      </c>
      <c r="L256" s="47" t="str">
        <f>TEAMS!L998</f>
        <v>Z17 8</v>
      </c>
      <c r="M256" s="65">
        <f>TEAMS!EB987</f>
        <v>0</v>
      </c>
      <c r="N256" s="198" t="str">
        <f>TEAMS!$AC$997</f>
        <v>Z17</v>
      </c>
      <c r="O256" s="181">
        <f>COUNT(TEAMS!$O$1000:$O$1015)</f>
        <v>0</v>
      </c>
      <c r="P256" s="156">
        <v>254</v>
      </c>
      <c r="Q256" s="47" t="str">
        <f>TEAMS!L998</f>
        <v>Z17 8</v>
      </c>
      <c r="R256" s="65">
        <f>TEAMS!EC987</f>
        <v>0</v>
      </c>
      <c r="S256" s="198" t="str">
        <f>TEAMS!$AC$997</f>
        <v>Z17</v>
      </c>
      <c r="T256" s="181">
        <f>COUNT(TEAMS!$O$1000:$O$1015)</f>
        <v>0</v>
      </c>
    </row>
    <row r="257" spans="1:20" ht="14.25" x14ac:dyDescent="0.2">
      <c r="A257" s="51">
        <v>255</v>
      </c>
      <c r="B257" s="47" t="str">
        <f>TEAMS!Q998</f>
        <v>Z17 9</v>
      </c>
      <c r="C257" s="65">
        <f>TEAMS!DZ988</f>
        <v>0</v>
      </c>
      <c r="D257" s="198" t="str">
        <f>TEAMS!$AC$997</f>
        <v>Z17</v>
      </c>
      <c r="E257" s="181">
        <f>COUNT(TEAMS!$T$1000:$T$1015)</f>
        <v>0</v>
      </c>
      <c r="F257" s="51">
        <v>255</v>
      </c>
      <c r="G257" s="47" t="str">
        <f>TEAMS!Q998</f>
        <v>Z17 9</v>
      </c>
      <c r="H257" s="65">
        <f>TEAMS!EA988</f>
        <v>0</v>
      </c>
      <c r="I257" s="198" t="str">
        <f>TEAMS!$AC$997</f>
        <v>Z17</v>
      </c>
      <c r="J257" s="181">
        <f>COUNT(TEAMS!$T$1000:$T$1015)</f>
        <v>0</v>
      </c>
      <c r="K257" s="51">
        <v>255</v>
      </c>
      <c r="L257" s="47" t="str">
        <f>TEAMS!Q998</f>
        <v>Z17 9</v>
      </c>
      <c r="M257" s="65">
        <f>TEAMS!EB988</f>
        <v>0</v>
      </c>
      <c r="N257" s="198" t="str">
        <f>TEAMS!$AC$997</f>
        <v>Z17</v>
      </c>
      <c r="O257" s="181">
        <f>COUNT(TEAMS!$T$1000:$T$1015)</f>
        <v>0</v>
      </c>
      <c r="P257" s="51">
        <v>255</v>
      </c>
      <c r="Q257" s="47" t="str">
        <f>TEAMS!Q998</f>
        <v>Z17 9</v>
      </c>
      <c r="R257" s="65">
        <f>TEAMS!EC988</f>
        <v>0</v>
      </c>
      <c r="S257" s="198" t="str">
        <f>TEAMS!$AC$997</f>
        <v>Z17</v>
      </c>
      <c r="T257" s="181">
        <f>COUNT(TEAMS!$T$1000:$T$1015)</f>
        <v>0</v>
      </c>
    </row>
    <row r="258" spans="1:20" ht="14.25" x14ac:dyDescent="0.2">
      <c r="A258" s="51">
        <v>256</v>
      </c>
      <c r="B258" s="47" t="str">
        <f>TEAMS!B1039</f>
        <v>Z18 1</v>
      </c>
      <c r="C258" s="65">
        <f>TEAMS!DZ1041</f>
        <v>0</v>
      </c>
      <c r="D258" s="178" t="str">
        <f>TEAMS!$AC$1038</f>
        <v>Z18</v>
      </c>
      <c r="E258" s="181">
        <f>COUNT(TEAMS!$E$1041:$E$1056)</f>
        <v>0</v>
      </c>
      <c r="F258" s="51">
        <v>256</v>
      </c>
      <c r="G258" s="47" t="str">
        <f>TEAMS!B1039</f>
        <v>Z18 1</v>
      </c>
      <c r="H258" s="65">
        <f>TEAMS!EA1041</f>
        <v>0</v>
      </c>
      <c r="I258" s="178" t="str">
        <f>TEAMS!$AC$1038</f>
        <v>Z18</v>
      </c>
      <c r="J258" s="181">
        <f>COUNT(TEAMS!$E$1041:$E$1056)</f>
        <v>0</v>
      </c>
      <c r="K258" s="51">
        <v>256</v>
      </c>
      <c r="L258" s="47" t="str">
        <f>TEAMS!B1039</f>
        <v>Z18 1</v>
      </c>
      <c r="M258" s="65">
        <f>TEAMS!EB1041</f>
        <v>0</v>
      </c>
      <c r="N258" s="178" t="str">
        <f>TEAMS!$AC$1038</f>
        <v>Z18</v>
      </c>
      <c r="O258" s="181">
        <f>COUNT(TEAMS!$E$1041:$E$1056)</f>
        <v>0</v>
      </c>
      <c r="P258" s="51">
        <v>256</v>
      </c>
      <c r="Q258" s="47" t="str">
        <f>TEAMS!B1039</f>
        <v>Z18 1</v>
      </c>
      <c r="R258" s="65">
        <f>TEAMS!EC1041</f>
        <v>0</v>
      </c>
      <c r="S258" s="178" t="str">
        <f>TEAMS!$AC$1038</f>
        <v>Z18</v>
      </c>
      <c r="T258" s="181">
        <f>COUNT(TEAMS!$E$1041:$E$1056)</f>
        <v>0</v>
      </c>
    </row>
    <row r="259" spans="1:20" ht="14.25" x14ac:dyDescent="0.2">
      <c r="A259" s="51">
        <v>257</v>
      </c>
      <c r="B259" s="47" t="str">
        <f>TEAMS!V1059</f>
        <v>Z18 10</v>
      </c>
      <c r="C259" s="65">
        <f>TEAMS!DZ1050</f>
        <v>0</v>
      </c>
      <c r="D259" s="178" t="str">
        <f>TEAMS!$AC$1058</f>
        <v>Z18</v>
      </c>
      <c r="E259" s="181">
        <f>COUNT(TEAMS!$Y$1061:$Y$1076)</f>
        <v>0</v>
      </c>
      <c r="F259" s="51">
        <v>257</v>
      </c>
      <c r="G259" s="47" t="str">
        <f>TEAMS!V1059</f>
        <v>Z18 10</v>
      </c>
      <c r="H259" s="65">
        <f>TEAMS!EA1050</f>
        <v>0</v>
      </c>
      <c r="I259" s="178" t="str">
        <f>TEAMS!$AC$1058</f>
        <v>Z18</v>
      </c>
      <c r="J259" s="181">
        <f>COUNT(TEAMS!$Y$1061:$Y$1076)</f>
        <v>0</v>
      </c>
      <c r="K259" s="51">
        <v>257</v>
      </c>
      <c r="L259" s="47" t="str">
        <f>TEAMS!V1059</f>
        <v>Z18 10</v>
      </c>
      <c r="M259" s="65">
        <f>TEAMS!EB1050</f>
        <v>0</v>
      </c>
      <c r="N259" s="178" t="str">
        <f>TEAMS!$AC$1058</f>
        <v>Z18</v>
      </c>
      <c r="O259" s="181">
        <f>COUNT(TEAMS!$Y$1061:$Y$1076)</f>
        <v>0</v>
      </c>
      <c r="P259" s="51">
        <v>257</v>
      </c>
      <c r="Q259" s="47" t="str">
        <f>TEAMS!V1059</f>
        <v>Z18 10</v>
      </c>
      <c r="R259" s="65">
        <f>TEAMS!EC1050</f>
        <v>0</v>
      </c>
      <c r="S259" s="178" t="str">
        <f>TEAMS!$AC$1058</f>
        <v>Z18</v>
      </c>
      <c r="T259" s="181">
        <f>COUNT(TEAMS!$Y$1061:$Y$1076)</f>
        <v>0</v>
      </c>
    </row>
    <row r="260" spans="1:20" ht="14.25" x14ac:dyDescent="0.2">
      <c r="A260" s="51">
        <v>258</v>
      </c>
      <c r="B260" s="47" t="str">
        <f>TEAMS!B$1079</f>
        <v>Z18 11</v>
      </c>
      <c r="C260" s="65">
        <f>TEAMS!DZ1051</f>
        <v>0</v>
      </c>
      <c r="D260" s="178" t="str">
        <f>TEAMS!$AC$1078</f>
        <v>Z18</v>
      </c>
      <c r="E260" s="181">
        <f>COUNT(TEAMS!$E$1081:$E$1096)</f>
        <v>0</v>
      </c>
      <c r="F260" s="51">
        <v>258</v>
      </c>
      <c r="G260" s="47" t="str">
        <f>TEAMS!B1079</f>
        <v>Z18 11</v>
      </c>
      <c r="H260" s="65">
        <f>TEAMS!EA1051</f>
        <v>0</v>
      </c>
      <c r="I260" s="178" t="str">
        <f>TEAMS!$AC$1078</f>
        <v>Z18</v>
      </c>
      <c r="J260" s="181">
        <f>COUNT(TEAMS!$E$1081:$E$1096)</f>
        <v>0</v>
      </c>
      <c r="K260" s="51">
        <v>258</v>
      </c>
      <c r="L260" s="47" t="str">
        <f>TEAMS!B1079</f>
        <v>Z18 11</v>
      </c>
      <c r="M260" s="65">
        <f>TEAMS!EB1051</f>
        <v>0</v>
      </c>
      <c r="N260" s="178" t="str">
        <f>TEAMS!$AC$1078</f>
        <v>Z18</v>
      </c>
      <c r="O260" s="181">
        <f>COUNT(TEAMS!$E$1081:$E$1096)</f>
        <v>0</v>
      </c>
      <c r="P260" s="51">
        <v>258</v>
      </c>
      <c r="Q260" s="47" t="str">
        <f>TEAMS!B1079</f>
        <v>Z18 11</v>
      </c>
      <c r="R260" s="65">
        <f>TEAMS!EC1051</f>
        <v>0</v>
      </c>
      <c r="S260" s="178" t="str">
        <f>TEAMS!$AC$1078</f>
        <v>Z18</v>
      </c>
      <c r="T260" s="181">
        <f>COUNT(TEAMS!$E$1081:$E$1096)</f>
        <v>0</v>
      </c>
    </row>
    <row r="261" spans="1:20" ht="14.25" x14ac:dyDescent="0.2">
      <c r="A261" s="51">
        <v>259</v>
      </c>
      <c r="B261" s="47" t="str">
        <f>TEAMS!G$1079</f>
        <v>Z18 12</v>
      </c>
      <c r="C261" s="65">
        <f>TEAMS!DZ1052</f>
        <v>0</v>
      </c>
      <c r="D261" s="178" t="str">
        <f>TEAMS!$AC$1078</f>
        <v>Z18</v>
      </c>
      <c r="E261" s="181">
        <f>COUNT(TEAMS!$J$1081:$J$1096)</f>
        <v>0</v>
      </c>
      <c r="F261" s="51">
        <v>259</v>
      </c>
      <c r="G261" s="47" t="str">
        <f>TEAMS!G1079</f>
        <v>Z18 12</v>
      </c>
      <c r="H261" s="65">
        <f>TEAMS!EA1052</f>
        <v>0</v>
      </c>
      <c r="I261" s="178" t="str">
        <f>TEAMS!$AC$1078</f>
        <v>Z18</v>
      </c>
      <c r="J261" s="181">
        <f>COUNT(TEAMS!$J$1081:$J$1096)</f>
        <v>0</v>
      </c>
      <c r="K261" s="51">
        <v>259</v>
      </c>
      <c r="L261" s="47" t="str">
        <f>TEAMS!G1079</f>
        <v>Z18 12</v>
      </c>
      <c r="M261" s="65">
        <f>TEAMS!EB1052</f>
        <v>0</v>
      </c>
      <c r="N261" s="178" t="str">
        <f>TEAMS!$AC$1078</f>
        <v>Z18</v>
      </c>
      <c r="O261" s="181">
        <f>COUNT(TEAMS!$J$1081:$J$1096)</f>
        <v>0</v>
      </c>
      <c r="P261" s="51">
        <v>259</v>
      </c>
      <c r="Q261" s="47" t="str">
        <f>TEAMS!G1079</f>
        <v>Z18 12</v>
      </c>
      <c r="R261" s="65">
        <f>TEAMS!EC1052</f>
        <v>0</v>
      </c>
      <c r="S261" s="178" t="str">
        <f>TEAMS!$AC$1078</f>
        <v>Z18</v>
      </c>
      <c r="T261" s="181">
        <f>COUNT(TEAMS!$J$1081:$J$1096)</f>
        <v>0</v>
      </c>
    </row>
    <row r="262" spans="1:20" ht="14.25" x14ac:dyDescent="0.2">
      <c r="A262" s="51">
        <v>260</v>
      </c>
      <c r="B262" s="47" t="str">
        <f>TEAMS!L$1079</f>
        <v>Z18 13</v>
      </c>
      <c r="C262" s="65">
        <f>TEAMS!DZ1053</f>
        <v>0</v>
      </c>
      <c r="D262" s="178" t="str">
        <f>TEAMS!$AC$1078</f>
        <v>Z18</v>
      </c>
      <c r="E262" s="181">
        <f>COUNT(TEAMS!$O$1081:$O$1096)</f>
        <v>0</v>
      </c>
      <c r="F262" s="51">
        <v>260</v>
      </c>
      <c r="G262" s="47" t="str">
        <f>TEAMS!L1079</f>
        <v>Z18 13</v>
      </c>
      <c r="H262" s="65">
        <f>TEAMS!EA1053</f>
        <v>0</v>
      </c>
      <c r="I262" s="178" t="str">
        <f>TEAMS!$AC$1078</f>
        <v>Z18</v>
      </c>
      <c r="J262" s="181">
        <f>COUNT(TEAMS!$O$1081:$O$1096)</f>
        <v>0</v>
      </c>
      <c r="K262" s="51">
        <v>260</v>
      </c>
      <c r="L262" s="47" t="str">
        <f>TEAMS!L1079</f>
        <v>Z18 13</v>
      </c>
      <c r="M262" s="65">
        <f>TEAMS!EB1053</f>
        <v>0</v>
      </c>
      <c r="N262" s="178" t="str">
        <f>TEAMS!$AC$1078</f>
        <v>Z18</v>
      </c>
      <c r="O262" s="181">
        <f>COUNT(TEAMS!$O$1081:$O$1096)</f>
        <v>0</v>
      </c>
      <c r="P262" s="51">
        <v>260</v>
      </c>
      <c r="Q262" s="47" t="str">
        <f>TEAMS!L1079</f>
        <v>Z18 13</v>
      </c>
      <c r="R262" s="65">
        <f>TEAMS!EC1053</f>
        <v>0</v>
      </c>
      <c r="S262" s="178" t="str">
        <f>TEAMS!$AC$1078</f>
        <v>Z18</v>
      </c>
      <c r="T262" s="181">
        <f>COUNT(TEAMS!$O$1081:$O$1096)</f>
        <v>0</v>
      </c>
    </row>
    <row r="263" spans="1:20" ht="14.25" x14ac:dyDescent="0.2">
      <c r="A263" s="51">
        <v>261</v>
      </c>
      <c r="B263" s="47" t="str">
        <f>TEAMS!Q$1079</f>
        <v xml:space="preserve">Z18 14 </v>
      </c>
      <c r="C263" s="65">
        <f>TEAMS!DZ1054</f>
        <v>0</v>
      </c>
      <c r="D263" s="178" t="str">
        <f>TEAMS!$AC$1078</f>
        <v>Z18</v>
      </c>
      <c r="E263" s="181">
        <f>COUNT(TEAMS!$T$1081:$T$1096)</f>
        <v>0</v>
      </c>
      <c r="F263" s="51">
        <v>261</v>
      </c>
      <c r="G263" s="47" t="str">
        <f>TEAMS!Q1079</f>
        <v xml:space="preserve">Z18 14 </v>
      </c>
      <c r="H263" s="65">
        <f>TEAMS!EA1054</f>
        <v>0</v>
      </c>
      <c r="I263" s="178" t="str">
        <f>TEAMS!$AC$1078</f>
        <v>Z18</v>
      </c>
      <c r="J263" s="181">
        <f>COUNT(TEAMS!$T$1081:$T$1096)</f>
        <v>0</v>
      </c>
      <c r="K263" s="51">
        <v>261</v>
      </c>
      <c r="L263" s="121" t="str">
        <f>TEAMS!Q1079</f>
        <v xml:space="preserve">Z18 14 </v>
      </c>
      <c r="M263" s="65">
        <f>TEAMS!EB1054</f>
        <v>0</v>
      </c>
      <c r="N263" s="178" t="str">
        <f>TEAMS!$AC$1078</f>
        <v>Z18</v>
      </c>
      <c r="O263" s="181">
        <f>COUNT(TEAMS!$T$1081:$T$1096)</f>
        <v>0</v>
      </c>
      <c r="P263" s="51">
        <v>261</v>
      </c>
      <c r="Q263" s="47" t="str">
        <f>TEAMS!Q1079</f>
        <v xml:space="preserve">Z18 14 </v>
      </c>
      <c r="R263" s="65">
        <f>TEAMS!EC1054</f>
        <v>0</v>
      </c>
      <c r="S263" s="178" t="str">
        <f>TEAMS!$AC$1078</f>
        <v>Z18</v>
      </c>
      <c r="T263" s="181">
        <f>COUNT(TEAMS!$T$1081:$T$1096)</f>
        <v>0</v>
      </c>
    </row>
    <row r="264" spans="1:20" ht="14.25" x14ac:dyDescent="0.2">
      <c r="A264" s="51">
        <v>262</v>
      </c>
      <c r="B264" s="47" t="str">
        <f>TEAMS!V$1079</f>
        <v>Z18 15</v>
      </c>
      <c r="C264" s="65">
        <f>TEAMS!DZ1055</f>
        <v>0</v>
      </c>
      <c r="D264" s="178" t="str">
        <f>TEAMS!$AC$1078</f>
        <v>Z18</v>
      </c>
      <c r="E264" s="181">
        <f>COUNT(TEAMS!$Y$1081:$Y$1096)</f>
        <v>0</v>
      </c>
      <c r="F264" s="51">
        <v>262</v>
      </c>
      <c r="G264" s="47" t="str">
        <f>TEAMS!V1079</f>
        <v>Z18 15</v>
      </c>
      <c r="H264" s="65">
        <f>TEAMS!EA1055</f>
        <v>0</v>
      </c>
      <c r="I264" s="178" t="str">
        <f>TEAMS!$AC$1078</f>
        <v>Z18</v>
      </c>
      <c r="J264" s="181">
        <f>COUNT(TEAMS!$Y$1081:$Y$1096)</f>
        <v>0</v>
      </c>
      <c r="K264" s="51">
        <v>262</v>
      </c>
      <c r="L264" s="47" t="str">
        <f>TEAMS!V1079</f>
        <v>Z18 15</v>
      </c>
      <c r="M264" s="65">
        <f>TEAMS!EB1055</f>
        <v>0</v>
      </c>
      <c r="N264" s="178" t="str">
        <f>TEAMS!$AC$1078</f>
        <v>Z18</v>
      </c>
      <c r="O264" s="181">
        <f>COUNT(TEAMS!$Y$1081:$Y$1096)</f>
        <v>0</v>
      </c>
      <c r="P264" s="51">
        <v>262</v>
      </c>
      <c r="Q264" s="47" t="str">
        <f>TEAMS!V1079</f>
        <v>Z18 15</v>
      </c>
      <c r="R264" s="65">
        <f>TEAMS!EC1055</f>
        <v>0</v>
      </c>
      <c r="S264" s="178" t="str">
        <f>TEAMS!$AC$1078</f>
        <v>Z18</v>
      </c>
      <c r="T264" s="181">
        <f>COUNT(TEAMS!$Y$1081:$Y$1096)</f>
        <v>0</v>
      </c>
    </row>
    <row r="265" spans="1:20" ht="14.25" x14ac:dyDescent="0.2">
      <c r="A265" s="51">
        <v>263</v>
      </c>
      <c r="B265" s="47" t="str">
        <f>TEAMS!G1039</f>
        <v>Z18 2</v>
      </c>
      <c r="C265" s="65">
        <f>TEAMS!DZ1042</f>
        <v>0</v>
      </c>
      <c r="D265" s="178" t="str">
        <f>TEAMS!$AC$1038</f>
        <v>Z18</v>
      </c>
      <c r="E265" s="181">
        <f>COUNT(TEAMS!$J$1041:$J$1056)</f>
        <v>0</v>
      </c>
      <c r="F265" s="51">
        <v>263</v>
      </c>
      <c r="G265" s="47" t="str">
        <f>TEAMS!G1039</f>
        <v>Z18 2</v>
      </c>
      <c r="H265" s="65">
        <f>TEAMS!EA1042</f>
        <v>0</v>
      </c>
      <c r="I265" s="178" t="str">
        <f>TEAMS!$AC$1038</f>
        <v>Z18</v>
      </c>
      <c r="J265" s="181">
        <f>COUNT(TEAMS!$J$1041:$J$1056)</f>
        <v>0</v>
      </c>
      <c r="K265" s="51">
        <v>263</v>
      </c>
      <c r="L265" s="47" t="str">
        <f>TEAMS!G1039</f>
        <v>Z18 2</v>
      </c>
      <c r="M265" s="65">
        <f>TEAMS!EB1042</f>
        <v>0</v>
      </c>
      <c r="N265" s="178" t="str">
        <f>TEAMS!$AC$1038</f>
        <v>Z18</v>
      </c>
      <c r="O265" s="181">
        <f>COUNT(TEAMS!$J$1041:$J$1056)</f>
        <v>0</v>
      </c>
      <c r="P265" s="51">
        <v>263</v>
      </c>
      <c r="Q265" s="47" t="str">
        <f>TEAMS!G1039</f>
        <v>Z18 2</v>
      </c>
      <c r="R265" s="65">
        <f>TEAMS!EC1042</f>
        <v>0</v>
      </c>
      <c r="S265" s="178" t="str">
        <f>TEAMS!$AC$1038</f>
        <v>Z18</v>
      </c>
      <c r="T265" s="181">
        <f>COUNT(TEAMS!$J$1041:$J$1056)</f>
        <v>0</v>
      </c>
    </row>
    <row r="266" spans="1:20" ht="14.25" x14ac:dyDescent="0.2">
      <c r="A266" s="51">
        <v>264</v>
      </c>
      <c r="B266" s="47" t="str">
        <f>TEAMS!L1039</f>
        <v>Z18 3</v>
      </c>
      <c r="C266" s="65">
        <f>TEAMS!DZ1043</f>
        <v>0</v>
      </c>
      <c r="D266" s="178" t="str">
        <f>TEAMS!$AC$1038</f>
        <v>Z18</v>
      </c>
      <c r="E266" s="181">
        <f>COUNT(TEAMS!$O$1041:$O$1056)</f>
        <v>0</v>
      </c>
      <c r="F266" s="51">
        <v>264</v>
      </c>
      <c r="G266" s="47" t="str">
        <f>TEAMS!L1039</f>
        <v>Z18 3</v>
      </c>
      <c r="H266" s="65">
        <f>TEAMS!EA1043</f>
        <v>0</v>
      </c>
      <c r="I266" s="178" t="str">
        <f>TEAMS!$AC$1038</f>
        <v>Z18</v>
      </c>
      <c r="J266" s="181">
        <f>COUNT(TEAMS!$O$1041:$O$1056)</f>
        <v>0</v>
      </c>
      <c r="K266" s="51">
        <v>264</v>
      </c>
      <c r="L266" s="47" t="str">
        <f>TEAMS!L1039</f>
        <v>Z18 3</v>
      </c>
      <c r="M266" s="65">
        <f>TEAMS!EB1043</f>
        <v>0</v>
      </c>
      <c r="N266" s="178" t="str">
        <f>TEAMS!$AC$1038</f>
        <v>Z18</v>
      </c>
      <c r="O266" s="181">
        <f>COUNT(TEAMS!$O$1041:$O$1056)</f>
        <v>0</v>
      </c>
      <c r="P266" s="51">
        <v>264</v>
      </c>
      <c r="Q266" s="47" t="str">
        <f>TEAMS!L1039</f>
        <v>Z18 3</v>
      </c>
      <c r="R266" s="65">
        <f>TEAMS!EC1043</f>
        <v>0</v>
      </c>
      <c r="S266" s="178" t="str">
        <f>TEAMS!$AC$1038</f>
        <v>Z18</v>
      </c>
      <c r="T266" s="181">
        <f>COUNT(TEAMS!$O$1041:$O$1056)</f>
        <v>0</v>
      </c>
    </row>
    <row r="267" spans="1:20" ht="14.25" x14ac:dyDescent="0.2">
      <c r="A267" s="51">
        <v>265</v>
      </c>
      <c r="B267" s="47" t="str">
        <f>TEAMS!Q1039</f>
        <v>Z18 4</v>
      </c>
      <c r="C267" s="65">
        <f>TEAMS!DZ1044</f>
        <v>0</v>
      </c>
      <c r="D267" s="178" t="str">
        <f>TEAMS!$AC$1038</f>
        <v>Z18</v>
      </c>
      <c r="E267" s="181">
        <f>COUNT(TEAMS!$T$1041:$T$1056)</f>
        <v>0</v>
      </c>
      <c r="F267" s="51">
        <v>265</v>
      </c>
      <c r="G267" s="47" t="str">
        <f>TEAMS!Q1039</f>
        <v>Z18 4</v>
      </c>
      <c r="H267" s="65">
        <f>TEAMS!EA1044</f>
        <v>0</v>
      </c>
      <c r="I267" s="178" t="str">
        <f>TEAMS!$AC$1038</f>
        <v>Z18</v>
      </c>
      <c r="J267" s="181">
        <f>COUNT(TEAMS!$T$1041:$T$1056)</f>
        <v>0</v>
      </c>
      <c r="K267" s="51">
        <v>265</v>
      </c>
      <c r="L267" s="47" t="str">
        <f>TEAMS!Q1039</f>
        <v>Z18 4</v>
      </c>
      <c r="M267" s="65">
        <f>TEAMS!EB1044</f>
        <v>0</v>
      </c>
      <c r="N267" s="178" t="str">
        <f>TEAMS!$AC$1038</f>
        <v>Z18</v>
      </c>
      <c r="O267" s="181">
        <f>COUNT(TEAMS!$T$1041:$T$1056)</f>
        <v>0</v>
      </c>
      <c r="P267" s="51">
        <v>265</v>
      </c>
      <c r="Q267" s="47" t="str">
        <f>TEAMS!Q1039</f>
        <v>Z18 4</v>
      </c>
      <c r="R267" s="65">
        <f>TEAMS!EC1044</f>
        <v>0</v>
      </c>
      <c r="S267" s="178" t="str">
        <f>TEAMS!$AC$1038</f>
        <v>Z18</v>
      </c>
      <c r="T267" s="181">
        <f>COUNT(TEAMS!$T$1041:$T$1056)</f>
        <v>0</v>
      </c>
    </row>
    <row r="268" spans="1:20" ht="14.25" x14ac:dyDescent="0.2">
      <c r="A268" s="51">
        <v>266</v>
      </c>
      <c r="B268" s="47" t="str">
        <f>TEAMS!V1039</f>
        <v>Z18 5</v>
      </c>
      <c r="C268" s="65">
        <f>TEAMS!DZ1045</f>
        <v>0</v>
      </c>
      <c r="D268" s="178" t="str">
        <f>TEAMS!$AC$1038</f>
        <v>Z18</v>
      </c>
      <c r="E268" s="181">
        <f>COUNT(TEAMS!$Y$1041:$Y$1056)</f>
        <v>0</v>
      </c>
      <c r="F268" s="51">
        <v>266</v>
      </c>
      <c r="G268" s="47" t="str">
        <f>TEAMS!V1039</f>
        <v>Z18 5</v>
      </c>
      <c r="H268" s="65">
        <f>TEAMS!EA1045</f>
        <v>0</v>
      </c>
      <c r="I268" s="178" t="str">
        <f>TEAMS!$AC$1038</f>
        <v>Z18</v>
      </c>
      <c r="J268" s="181">
        <f>COUNT(TEAMS!$Y$1041:$Y$1056)</f>
        <v>0</v>
      </c>
      <c r="K268" s="51">
        <v>266</v>
      </c>
      <c r="L268" s="47" t="str">
        <f>TEAMS!V1039</f>
        <v>Z18 5</v>
      </c>
      <c r="M268" s="65">
        <f>TEAMS!EB1045</f>
        <v>0</v>
      </c>
      <c r="N268" s="178" t="str">
        <f>TEAMS!$AC$1038</f>
        <v>Z18</v>
      </c>
      <c r="O268" s="181">
        <f>COUNT(TEAMS!$Y$1041:$Y$1056)</f>
        <v>0</v>
      </c>
      <c r="P268" s="51">
        <v>266</v>
      </c>
      <c r="Q268" s="47" t="str">
        <f>TEAMS!V1039</f>
        <v>Z18 5</v>
      </c>
      <c r="R268" s="65">
        <f>TEAMS!EC1045</f>
        <v>0</v>
      </c>
      <c r="S268" s="178" t="str">
        <f>TEAMS!$AC$1038</f>
        <v>Z18</v>
      </c>
      <c r="T268" s="181">
        <f>COUNT(TEAMS!$Y$1041:$Y$1056)</f>
        <v>0</v>
      </c>
    </row>
    <row r="269" spans="1:20" ht="14.25" x14ac:dyDescent="0.2">
      <c r="A269" s="51">
        <v>267</v>
      </c>
      <c r="B269" s="47" t="str">
        <f>TEAMS!B1059</f>
        <v>Z18 6</v>
      </c>
      <c r="C269" s="65">
        <f>TEAMS!DZ1046</f>
        <v>0</v>
      </c>
      <c r="D269" s="178" t="str">
        <f>TEAMS!$AC$1058</f>
        <v>Z18</v>
      </c>
      <c r="E269" s="181">
        <f>COUNT(TEAMS!$E$1061:$E$1076)</f>
        <v>0</v>
      </c>
      <c r="F269" s="51">
        <v>267</v>
      </c>
      <c r="G269" s="47" t="str">
        <f>TEAMS!B1059</f>
        <v>Z18 6</v>
      </c>
      <c r="H269" s="65">
        <f>TEAMS!EA1046</f>
        <v>0</v>
      </c>
      <c r="I269" s="178" t="str">
        <f>TEAMS!$AC$1058</f>
        <v>Z18</v>
      </c>
      <c r="J269" s="181">
        <f>COUNT(TEAMS!$E$1061:$E$1076)</f>
        <v>0</v>
      </c>
      <c r="K269" s="51">
        <v>267</v>
      </c>
      <c r="L269" s="47" t="str">
        <f>TEAMS!B1059</f>
        <v>Z18 6</v>
      </c>
      <c r="M269" s="65">
        <f>TEAMS!EB1046</f>
        <v>0</v>
      </c>
      <c r="N269" s="178" t="str">
        <f>TEAMS!$AC$1058</f>
        <v>Z18</v>
      </c>
      <c r="O269" s="181">
        <f>COUNT(TEAMS!$E$1061:$E$1076)</f>
        <v>0</v>
      </c>
      <c r="P269" s="51">
        <v>267</v>
      </c>
      <c r="Q269" s="47" t="str">
        <f>TEAMS!B1059</f>
        <v>Z18 6</v>
      </c>
      <c r="R269" s="65">
        <f>TEAMS!EC1046</f>
        <v>0</v>
      </c>
      <c r="S269" s="178" t="str">
        <f>TEAMS!$AC$1058</f>
        <v>Z18</v>
      </c>
      <c r="T269" s="181">
        <f>COUNT(TEAMS!$E$1061:$E$1076)</f>
        <v>0</v>
      </c>
    </row>
    <row r="270" spans="1:20" ht="14.25" x14ac:dyDescent="0.2">
      <c r="A270" s="51">
        <v>268</v>
      </c>
      <c r="B270" s="47" t="str">
        <f>TEAMS!G1059</f>
        <v>Z18 7</v>
      </c>
      <c r="C270" s="65">
        <f>TEAMS!DZ1047</f>
        <v>0</v>
      </c>
      <c r="D270" s="178" t="str">
        <f>TEAMS!$AC$1058</f>
        <v>Z18</v>
      </c>
      <c r="E270" s="181">
        <f>COUNT(TEAMS!$J$1061:$J$1076)</f>
        <v>0</v>
      </c>
      <c r="F270" s="51">
        <v>268</v>
      </c>
      <c r="G270" s="47" t="str">
        <f>TEAMS!G1059</f>
        <v>Z18 7</v>
      </c>
      <c r="H270" s="65">
        <f>TEAMS!EA1047</f>
        <v>0</v>
      </c>
      <c r="I270" s="178" t="str">
        <f>TEAMS!$AC$1058</f>
        <v>Z18</v>
      </c>
      <c r="J270" s="181">
        <f>COUNT(TEAMS!$J$1061:$J$1076)</f>
        <v>0</v>
      </c>
      <c r="K270" s="51">
        <v>268</v>
      </c>
      <c r="L270" s="47" t="str">
        <f>TEAMS!G1059</f>
        <v>Z18 7</v>
      </c>
      <c r="M270" s="65">
        <f>TEAMS!EB1047</f>
        <v>0</v>
      </c>
      <c r="N270" s="178" t="str">
        <f>TEAMS!$AC$1058</f>
        <v>Z18</v>
      </c>
      <c r="O270" s="181">
        <f>COUNT(TEAMS!$J$1061:$J$1076)</f>
        <v>0</v>
      </c>
      <c r="P270" s="51">
        <v>268</v>
      </c>
      <c r="Q270" s="47" t="str">
        <f>TEAMS!G1059</f>
        <v>Z18 7</v>
      </c>
      <c r="R270" s="65">
        <f>TEAMS!EC1047</f>
        <v>0</v>
      </c>
      <c r="S270" s="178" t="str">
        <f>TEAMS!$AC$1058</f>
        <v>Z18</v>
      </c>
      <c r="T270" s="181">
        <f>COUNT(TEAMS!$J$1061:$J$1076)</f>
        <v>0</v>
      </c>
    </row>
    <row r="271" spans="1:20" ht="14.25" x14ac:dyDescent="0.2">
      <c r="A271" s="51">
        <v>269</v>
      </c>
      <c r="B271" s="47" t="str">
        <f>TEAMS!L1059</f>
        <v>Z18 8</v>
      </c>
      <c r="C271" s="65">
        <f>TEAMS!DZ1048</f>
        <v>0</v>
      </c>
      <c r="D271" s="178" t="str">
        <f>TEAMS!$AC$1058</f>
        <v>Z18</v>
      </c>
      <c r="E271" s="181">
        <f>COUNT(TEAMS!$O$1061:$O$1076)</f>
        <v>0</v>
      </c>
      <c r="F271" s="51">
        <v>269</v>
      </c>
      <c r="G271" s="47" t="str">
        <f>TEAMS!L1059</f>
        <v>Z18 8</v>
      </c>
      <c r="H271" s="65">
        <f>TEAMS!EA1048</f>
        <v>0</v>
      </c>
      <c r="I271" s="178" t="str">
        <f>TEAMS!$AC$1058</f>
        <v>Z18</v>
      </c>
      <c r="J271" s="181">
        <f>COUNT(TEAMS!$O$1061:$O$1076)</f>
        <v>0</v>
      </c>
      <c r="K271" s="51">
        <v>269</v>
      </c>
      <c r="L271" s="47" t="str">
        <f>TEAMS!L1059</f>
        <v>Z18 8</v>
      </c>
      <c r="M271" s="65">
        <f>TEAMS!EB1048</f>
        <v>0</v>
      </c>
      <c r="N271" s="178" t="str">
        <f>TEAMS!$AC$1058</f>
        <v>Z18</v>
      </c>
      <c r="O271" s="181">
        <f>COUNT(TEAMS!$O$1061:$O$1076)</f>
        <v>0</v>
      </c>
      <c r="P271" s="51">
        <v>269</v>
      </c>
      <c r="Q271" s="47" t="str">
        <f>TEAMS!L1059</f>
        <v>Z18 8</v>
      </c>
      <c r="R271" s="65">
        <f>TEAMS!EC1048</f>
        <v>0</v>
      </c>
      <c r="S271" s="178" t="str">
        <f>TEAMS!$AC$1058</f>
        <v>Z18</v>
      </c>
      <c r="T271" s="181">
        <f>COUNT(TEAMS!$O$1061:$O$1076)</f>
        <v>0</v>
      </c>
    </row>
    <row r="272" spans="1:20" ht="14.25" x14ac:dyDescent="0.2">
      <c r="A272" s="156">
        <v>270</v>
      </c>
      <c r="B272" s="56" t="str">
        <f>TEAMS!Q1059</f>
        <v xml:space="preserve">Z18 9 </v>
      </c>
      <c r="C272" s="65">
        <f>TEAMS!DZ1049</f>
        <v>0</v>
      </c>
      <c r="D272" s="188" t="str">
        <f>TEAMS!$AC$1058</f>
        <v>Z18</v>
      </c>
      <c r="E272" s="199">
        <f>COUNT(TEAMS!$T$1061:$T$1076)</f>
        <v>0</v>
      </c>
      <c r="F272" s="156">
        <v>270</v>
      </c>
      <c r="G272" s="56" t="str">
        <f>TEAMS!Q1059</f>
        <v xml:space="preserve">Z18 9 </v>
      </c>
      <c r="H272" s="68">
        <f>TEAMS!EA1049</f>
        <v>0</v>
      </c>
      <c r="I272" s="188" t="str">
        <f>TEAMS!$AC$1058</f>
        <v>Z18</v>
      </c>
      <c r="J272" s="199">
        <f>COUNT(TEAMS!$T$1061:$T$1076)</f>
        <v>0</v>
      </c>
      <c r="K272" s="156">
        <v>270</v>
      </c>
      <c r="L272" s="56" t="str">
        <f>TEAMS!Q1059</f>
        <v xml:space="preserve">Z18 9 </v>
      </c>
      <c r="M272" s="68">
        <f>TEAMS!EB1049</f>
        <v>0</v>
      </c>
      <c r="N272" s="188" t="str">
        <f>TEAMS!$AC$1058</f>
        <v>Z18</v>
      </c>
      <c r="O272" s="199">
        <f>COUNT(TEAMS!$T$1061:$T$1076)</f>
        <v>0</v>
      </c>
      <c r="P272" s="156">
        <v>270</v>
      </c>
      <c r="Q272" s="56" t="str">
        <f>TEAMS!Q1059</f>
        <v xml:space="preserve">Z18 9 </v>
      </c>
      <c r="R272" s="68">
        <f>TEAMS!EC1049</f>
        <v>0</v>
      </c>
      <c r="S272" s="188" t="str">
        <f>TEAMS!$AC$1058</f>
        <v>Z18</v>
      </c>
      <c r="T272" s="199">
        <f>COUNT(TEAMS!$T$1061:$T$1076)</f>
        <v>0</v>
      </c>
    </row>
    <row r="273" spans="1:20" ht="14.25" x14ac:dyDescent="0.2">
      <c r="A273" s="156">
        <v>271</v>
      </c>
      <c r="B273" s="47" t="str">
        <f>TEAMS!B1100</f>
        <v>Z19 1</v>
      </c>
      <c r="C273" s="65">
        <f>TEAMS!DZ1102</f>
        <v>0</v>
      </c>
      <c r="D273" s="192" t="str">
        <f>TEAMS!$AC$1099</f>
        <v>Z19</v>
      </c>
      <c r="E273" s="199">
        <f>COUNT(TEAMS!$E$1102:$E$1117)</f>
        <v>0</v>
      </c>
      <c r="F273" s="156">
        <v>271</v>
      </c>
      <c r="G273" s="47" t="str">
        <f>TEAMS!B1100</f>
        <v>Z19 1</v>
      </c>
      <c r="H273" s="65">
        <f>TEAMS!EA1102</f>
        <v>0</v>
      </c>
      <c r="I273" s="192" t="str">
        <f>TEAMS!$AC$1099</f>
        <v>Z19</v>
      </c>
      <c r="J273" s="199">
        <f>COUNT(TEAMS!$E$1102:$E$1117)</f>
        <v>0</v>
      </c>
      <c r="K273" s="156">
        <v>271</v>
      </c>
      <c r="L273" s="47" t="str">
        <f>TEAMS!B1100</f>
        <v>Z19 1</v>
      </c>
      <c r="M273" s="65">
        <f>TEAMS!EB1102</f>
        <v>0</v>
      </c>
      <c r="N273" s="192" t="str">
        <f>TEAMS!$AC$1099</f>
        <v>Z19</v>
      </c>
      <c r="O273" s="199">
        <f>COUNT(TEAMS!$E$1102:$E$1117)</f>
        <v>0</v>
      </c>
      <c r="P273" s="156">
        <v>271</v>
      </c>
      <c r="Q273" s="47" t="str">
        <f>TEAMS!B1100</f>
        <v>Z19 1</v>
      </c>
      <c r="R273" s="65">
        <f>TEAMS!EC1102</f>
        <v>0</v>
      </c>
      <c r="S273" s="192" t="str">
        <f>TEAMS!$AC$1099</f>
        <v>Z19</v>
      </c>
      <c r="T273" s="199">
        <f>COUNT(TEAMS!$E$1102:$E$1117)</f>
        <v>0</v>
      </c>
    </row>
    <row r="274" spans="1:20" ht="14.25" x14ac:dyDescent="0.2">
      <c r="A274" s="156">
        <v>272</v>
      </c>
      <c r="B274" s="47" t="str">
        <f>TEAMS!V1120</f>
        <v>Z19 10</v>
      </c>
      <c r="C274" s="65">
        <f>TEAMS!DZ1111</f>
        <v>0</v>
      </c>
      <c r="D274" s="189" t="str">
        <f>TEAMS!$AC$1119</f>
        <v>Z19</v>
      </c>
      <c r="E274" s="199">
        <f>COUNT(TEAMS!$Y$1122:$Y$1137)</f>
        <v>0</v>
      </c>
      <c r="F274" s="156">
        <v>272</v>
      </c>
      <c r="G274" s="47" t="str">
        <f>TEAMS!V1120</f>
        <v>Z19 10</v>
      </c>
      <c r="H274" s="65">
        <f>TEAMS!EA1111</f>
        <v>0</v>
      </c>
      <c r="I274" s="189" t="str">
        <f>TEAMS!$AC$1119</f>
        <v>Z19</v>
      </c>
      <c r="J274" s="199">
        <f>COUNT(TEAMS!$Y$1122:$Y$1137)</f>
        <v>0</v>
      </c>
      <c r="K274" s="156">
        <v>272</v>
      </c>
      <c r="L274" s="47" t="str">
        <f>TEAMS!V1120</f>
        <v>Z19 10</v>
      </c>
      <c r="M274" s="65">
        <f>TEAMS!EB1111</f>
        <v>0</v>
      </c>
      <c r="N274" s="189" t="str">
        <f>TEAMS!$AC$1119</f>
        <v>Z19</v>
      </c>
      <c r="O274" s="199">
        <f>COUNT(TEAMS!$Y$1122:$Y$1137)</f>
        <v>0</v>
      </c>
      <c r="P274" s="156">
        <v>272</v>
      </c>
      <c r="Q274" s="47" t="str">
        <f>TEAMS!V1120</f>
        <v>Z19 10</v>
      </c>
      <c r="R274" s="65">
        <f>TEAMS!EC1111</f>
        <v>0</v>
      </c>
      <c r="S274" s="189" t="str">
        <f>TEAMS!$AC$1119</f>
        <v>Z19</v>
      </c>
      <c r="T274" s="199">
        <f>COUNT(TEAMS!$Y$1122:$Y$1137)</f>
        <v>0</v>
      </c>
    </row>
    <row r="275" spans="1:20" ht="14.25" x14ac:dyDescent="0.2">
      <c r="A275" s="156">
        <v>273</v>
      </c>
      <c r="B275" s="47" t="str">
        <f>TEAMS!B1140</f>
        <v>Z19 11</v>
      </c>
      <c r="C275" s="65">
        <f>TEAMS!DZ1112</f>
        <v>0</v>
      </c>
      <c r="D275" s="189" t="str">
        <f>TEAMS!$AC$1139</f>
        <v>Z19</v>
      </c>
      <c r="E275" s="199">
        <f>COUNT(TEAMS!$E$1142:$E$1157)</f>
        <v>0</v>
      </c>
      <c r="F275" s="156">
        <v>273</v>
      </c>
      <c r="G275" s="47" t="str">
        <f>TEAMS!B1140</f>
        <v>Z19 11</v>
      </c>
      <c r="H275" s="65">
        <f>TEAMS!EA1112</f>
        <v>0</v>
      </c>
      <c r="I275" s="189" t="str">
        <f>TEAMS!$AC$1139</f>
        <v>Z19</v>
      </c>
      <c r="J275" s="199">
        <f>COUNT(TEAMS!$E$1142:$E$1157)</f>
        <v>0</v>
      </c>
      <c r="K275" s="156">
        <v>273</v>
      </c>
      <c r="L275" s="47" t="str">
        <f>TEAMS!B1140</f>
        <v>Z19 11</v>
      </c>
      <c r="M275" s="65">
        <f>TEAMS!EB1112</f>
        <v>0</v>
      </c>
      <c r="N275" s="189" t="str">
        <f>TEAMS!$AC$1139</f>
        <v>Z19</v>
      </c>
      <c r="O275" s="199">
        <f>COUNT(TEAMS!$E$1142:$E$1157)</f>
        <v>0</v>
      </c>
      <c r="P275" s="156">
        <v>273</v>
      </c>
      <c r="Q275" s="47" t="str">
        <f>TEAMS!B1140</f>
        <v>Z19 11</v>
      </c>
      <c r="R275" s="65">
        <f>TEAMS!EC1112</f>
        <v>0</v>
      </c>
      <c r="S275" s="189" t="str">
        <f>TEAMS!$AC$1139</f>
        <v>Z19</v>
      </c>
      <c r="T275" s="199">
        <f>COUNT(TEAMS!$E$1142:$E$1157)</f>
        <v>0</v>
      </c>
    </row>
    <row r="276" spans="1:20" ht="14.25" x14ac:dyDescent="0.2">
      <c r="A276" s="156">
        <v>274</v>
      </c>
      <c r="B276" s="47" t="str">
        <f>TEAMS!G1140</f>
        <v>Z19 12</v>
      </c>
      <c r="C276" s="65">
        <f>TEAMS!DZ1113</f>
        <v>0</v>
      </c>
      <c r="D276" s="189" t="str">
        <f>TEAMS!$AC$1139</f>
        <v>Z19</v>
      </c>
      <c r="E276" s="199">
        <f>COUNT(TEAMS!$J$1142:$J$1157)</f>
        <v>0</v>
      </c>
      <c r="F276" s="156">
        <v>274</v>
      </c>
      <c r="G276" s="47" t="str">
        <f>TEAMS!G1140</f>
        <v>Z19 12</v>
      </c>
      <c r="H276" s="65">
        <f>TEAMS!EA1113</f>
        <v>0</v>
      </c>
      <c r="I276" s="189" t="str">
        <f>TEAMS!$AC$1139</f>
        <v>Z19</v>
      </c>
      <c r="J276" s="199">
        <f>COUNT(TEAMS!$J$1142:$J$1157)</f>
        <v>0</v>
      </c>
      <c r="K276" s="156">
        <v>274</v>
      </c>
      <c r="L276" s="47" t="str">
        <f>TEAMS!G1140</f>
        <v>Z19 12</v>
      </c>
      <c r="M276" s="65">
        <f>TEAMS!EB1113</f>
        <v>0</v>
      </c>
      <c r="N276" s="189" t="str">
        <f>TEAMS!$AC$1139</f>
        <v>Z19</v>
      </c>
      <c r="O276" s="199">
        <f>COUNT(TEAMS!$J$1142:$J$1157)</f>
        <v>0</v>
      </c>
      <c r="P276" s="156">
        <v>274</v>
      </c>
      <c r="Q276" s="47" t="str">
        <f>TEAMS!G1140</f>
        <v>Z19 12</v>
      </c>
      <c r="R276" s="65">
        <f>TEAMS!EC1113</f>
        <v>0</v>
      </c>
      <c r="S276" s="189" t="str">
        <f>TEAMS!$AC$1139</f>
        <v>Z19</v>
      </c>
      <c r="T276" s="199">
        <f>COUNT(TEAMS!$J$1142:$J$1157)</f>
        <v>0</v>
      </c>
    </row>
    <row r="277" spans="1:20" ht="14.25" x14ac:dyDescent="0.2">
      <c r="A277" s="156">
        <v>275</v>
      </c>
      <c r="B277" s="47" t="str">
        <f>TEAMS!L1140</f>
        <v>Z19 13</v>
      </c>
      <c r="C277" s="65">
        <f>TEAMS!DZ1114</f>
        <v>0</v>
      </c>
      <c r="D277" s="189" t="str">
        <f>TEAMS!$AC$1139</f>
        <v>Z19</v>
      </c>
      <c r="E277" s="199">
        <f>COUNT(TEAMS!$O$1142:$O$1157)</f>
        <v>0</v>
      </c>
      <c r="F277" s="156">
        <v>275</v>
      </c>
      <c r="G277" s="47" t="str">
        <f>TEAMS!L1140</f>
        <v>Z19 13</v>
      </c>
      <c r="H277" s="65">
        <f>TEAMS!EA1114</f>
        <v>0</v>
      </c>
      <c r="I277" s="189" t="str">
        <f>TEAMS!$AC$1139</f>
        <v>Z19</v>
      </c>
      <c r="J277" s="199">
        <f>COUNT(TEAMS!$O$1142:$O$1157)</f>
        <v>0</v>
      </c>
      <c r="K277" s="156">
        <v>275</v>
      </c>
      <c r="L277" s="47" t="str">
        <f>TEAMS!L1140</f>
        <v>Z19 13</v>
      </c>
      <c r="M277" s="65">
        <f>TEAMS!EB1114</f>
        <v>0</v>
      </c>
      <c r="N277" s="189" t="str">
        <f>TEAMS!$AC$1139</f>
        <v>Z19</v>
      </c>
      <c r="O277" s="199">
        <f>COUNT(TEAMS!$O$1142:$O$1157)</f>
        <v>0</v>
      </c>
      <c r="P277" s="156">
        <v>275</v>
      </c>
      <c r="Q277" s="47" t="str">
        <f>TEAMS!L1140</f>
        <v>Z19 13</v>
      </c>
      <c r="R277" s="65">
        <f>TEAMS!EC1114</f>
        <v>0</v>
      </c>
      <c r="S277" s="189" t="str">
        <f>TEAMS!$AC$1139</f>
        <v>Z19</v>
      </c>
      <c r="T277" s="199">
        <f>COUNT(TEAMS!$O$1142:$O$1157)</f>
        <v>0</v>
      </c>
    </row>
    <row r="278" spans="1:20" ht="14.25" x14ac:dyDescent="0.2">
      <c r="A278" s="156">
        <v>276</v>
      </c>
      <c r="B278" s="47" t="str">
        <f>TEAMS!Q1140</f>
        <v xml:space="preserve">Z19 14 </v>
      </c>
      <c r="C278" s="65">
        <f>TEAMS!DZ1115</f>
        <v>0</v>
      </c>
      <c r="D278" s="189" t="str">
        <f>TEAMS!$AC$1139</f>
        <v>Z19</v>
      </c>
      <c r="E278" s="199">
        <f>COUNT(TEAMS!$T$1142:$T$1157)</f>
        <v>0</v>
      </c>
      <c r="F278" s="156">
        <v>276</v>
      </c>
      <c r="G278" s="47" t="str">
        <f>TEAMS!Q1140</f>
        <v xml:space="preserve">Z19 14 </v>
      </c>
      <c r="H278" s="65">
        <f>TEAMS!EA1115</f>
        <v>0</v>
      </c>
      <c r="I278" s="189" t="str">
        <f>TEAMS!$AC$1139</f>
        <v>Z19</v>
      </c>
      <c r="J278" s="199">
        <f>COUNT(TEAMS!$T$1142:$T$1157)</f>
        <v>0</v>
      </c>
      <c r="K278" s="156">
        <v>276</v>
      </c>
      <c r="L278" s="47" t="str">
        <f>TEAMS!Q1140</f>
        <v xml:space="preserve">Z19 14 </v>
      </c>
      <c r="M278" s="65">
        <f>TEAMS!EB1115</f>
        <v>0</v>
      </c>
      <c r="N278" s="189" t="str">
        <f>TEAMS!$AC$1139</f>
        <v>Z19</v>
      </c>
      <c r="O278" s="199">
        <f>COUNT(TEAMS!$T$1142:$T$1157)</f>
        <v>0</v>
      </c>
      <c r="P278" s="156">
        <v>276</v>
      </c>
      <c r="Q278" s="47" t="str">
        <f>TEAMS!Q1140</f>
        <v xml:space="preserve">Z19 14 </v>
      </c>
      <c r="R278" s="65">
        <f>TEAMS!EC1115</f>
        <v>0</v>
      </c>
      <c r="S278" s="189" t="str">
        <f>TEAMS!$AC$1139</f>
        <v>Z19</v>
      </c>
      <c r="T278" s="199">
        <f>COUNT(TEAMS!$T$1142:$T$1157)</f>
        <v>0</v>
      </c>
    </row>
    <row r="279" spans="1:20" ht="14.25" x14ac:dyDescent="0.2">
      <c r="A279" s="156">
        <v>277</v>
      </c>
      <c r="B279" s="47" t="str">
        <f>TEAMS!V1140</f>
        <v>Z19 15</v>
      </c>
      <c r="C279" s="65">
        <f>TEAMS!DZ1116</f>
        <v>0</v>
      </c>
      <c r="D279" s="189" t="str">
        <f>TEAMS!$AC$1139</f>
        <v>Z19</v>
      </c>
      <c r="E279" s="199">
        <f>COUNT(TEAMS!$Y$1142:$Y$1157)</f>
        <v>0</v>
      </c>
      <c r="F279" s="156">
        <v>277</v>
      </c>
      <c r="G279" s="47" t="str">
        <f>TEAMS!V1140</f>
        <v>Z19 15</v>
      </c>
      <c r="H279" s="65">
        <f>TEAMS!EA1116</f>
        <v>0</v>
      </c>
      <c r="I279" s="189" t="str">
        <f>TEAMS!$AC$1139</f>
        <v>Z19</v>
      </c>
      <c r="J279" s="199">
        <f>COUNT(TEAMS!$Y$1142:$Y$1157)</f>
        <v>0</v>
      </c>
      <c r="K279" s="156">
        <v>277</v>
      </c>
      <c r="L279" s="47" t="str">
        <f>TEAMS!V1140</f>
        <v>Z19 15</v>
      </c>
      <c r="M279" s="65">
        <f>TEAMS!EB1116</f>
        <v>0</v>
      </c>
      <c r="N279" s="189" t="str">
        <f>TEAMS!$AC$1139</f>
        <v>Z19</v>
      </c>
      <c r="O279" s="199">
        <f>COUNT(TEAMS!$Y$1142:$Y$1157)</f>
        <v>0</v>
      </c>
      <c r="P279" s="156">
        <v>277</v>
      </c>
      <c r="Q279" s="47" t="str">
        <f>TEAMS!V1140</f>
        <v>Z19 15</v>
      </c>
      <c r="R279" s="65">
        <f>TEAMS!EC1116</f>
        <v>0</v>
      </c>
      <c r="S279" s="189" t="str">
        <f>TEAMS!$AC$1139</f>
        <v>Z19</v>
      </c>
      <c r="T279" s="199">
        <f>COUNT(TEAMS!$Y$1142:$Y$1157)</f>
        <v>0</v>
      </c>
    </row>
    <row r="280" spans="1:20" ht="14.25" x14ac:dyDescent="0.2">
      <c r="A280" s="156">
        <v>278</v>
      </c>
      <c r="B280" s="47" t="str">
        <f>TEAMS!G1100</f>
        <v>Z19 2</v>
      </c>
      <c r="C280" s="65">
        <f>TEAMS!DZ1103</f>
        <v>0</v>
      </c>
      <c r="D280" s="189" t="str">
        <f>TEAMS!$AC$1099</f>
        <v>Z19</v>
      </c>
      <c r="E280" s="181">
        <f>COUNT(TEAMS!$J$1102:$J$1117)</f>
        <v>0</v>
      </c>
      <c r="F280" s="156">
        <v>278</v>
      </c>
      <c r="G280" s="47" t="str">
        <f>TEAMS!G1100</f>
        <v>Z19 2</v>
      </c>
      <c r="H280" s="65">
        <f>TEAMS!EA1103</f>
        <v>0</v>
      </c>
      <c r="I280" s="189" t="str">
        <f>TEAMS!$AC$1099</f>
        <v>Z19</v>
      </c>
      <c r="J280" s="181">
        <f>COUNT(TEAMS!$J$1102:$J$1117)</f>
        <v>0</v>
      </c>
      <c r="K280" s="156">
        <v>278</v>
      </c>
      <c r="L280" s="47" t="str">
        <f>TEAMS!G1100</f>
        <v>Z19 2</v>
      </c>
      <c r="M280" s="65">
        <f>TEAMS!EB1103</f>
        <v>0</v>
      </c>
      <c r="N280" s="189" t="str">
        <f>TEAMS!$AC$1099</f>
        <v>Z19</v>
      </c>
      <c r="O280" s="181">
        <f>COUNT(TEAMS!$J$1102:$J$1117)</f>
        <v>0</v>
      </c>
      <c r="P280" s="156">
        <v>278</v>
      </c>
      <c r="Q280" s="47" t="str">
        <f>TEAMS!G1100</f>
        <v>Z19 2</v>
      </c>
      <c r="R280" s="65">
        <f>TEAMS!EC1103</f>
        <v>0</v>
      </c>
      <c r="S280" s="189" t="str">
        <f>TEAMS!$AC$1099</f>
        <v>Z19</v>
      </c>
      <c r="T280" s="181">
        <f>COUNT(TEAMS!$J$1102:$J$1117)</f>
        <v>0</v>
      </c>
    </row>
    <row r="281" spans="1:20" ht="14.25" x14ac:dyDescent="0.2">
      <c r="A281" s="156">
        <v>279</v>
      </c>
      <c r="B281" s="47" t="str">
        <f>TEAMS!L1100</f>
        <v>Z19 3</v>
      </c>
      <c r="C281" s="65">
        <f>TEAMS!DZ1104</f>
        <v>0</v>
      </c>
      <c r="D281" s="189" t="str">
        <f>TEAMS!$AC$1099</f>
        <v>Z19</v>
      </c>
      <c r="E281" s="181">
        <f>COUNT(TEAMS!$O$1102:$O$1117)</f>
        <v>0</v>
      </c>
      <c r="F281" s="156">
        <v>279</v>
      </c>
      <c r="G281" s="47" t="str">
        <f>TEAMS!L1100</f>
        <v>Z19 3</v>
      </c>
      <c r="H281" s="65">
        <f>TEAMS!EA1104</f>
        <v>0</v>
      </c>
      <c r="I281" s="189" t="str">
        <f>TEAMS!$AC$1099</f>
        <v>Z19</v>
      </c>
      <c r="J281" s="181">
        <f>COUNT(TEAMS!$O$1102:$O$1117)</f>
        <v>0</v>
      </c>
      <c r="K281" s="156">
        <v>279</v>
      </c>
      <c r="L281" s="47" t="str">
        <f>TEAMS!L1100</f>
        <v>Z19 3</v>
      </c>
      <c r="M281" s="65">
        <f>TEAMS!EB1104</f>
        <v>0</v>
      </c>
      <c r="N281" s="189" t="str">
        <f>TEAMS!$AC$1099</f>
        <v>Z19</v>
      </c>
      <c r="O281" s="181">
        <f>COUNT(TEAMS!$O$1102:$O$1117)</f>
        <v>0</v>
      </c>
      <c r="P281" s="156">
        <v>279</v>
      </c>
      <c r="Q281" s="47" t="str">
        <f>TEAMS!L1100</f>
        <v>Z19 3</v>
      </c>
      <c r="R281" s="65">
        <f>TEAMS!EC1104</f>
        <v>0</v>
      </c>
      <c r="S281" s="189" t="str">
        <f>TEAMS!$AC$1099</f>
        <v>Z19</v>
      </c>
      <c r="T281" s="181">
        <f>COUNT(TEAMS!$O$1102:$O$1117)</f>
        <v>0</v>
      </c>
    </row>
    <row r="282" spans="1:20" ht="14.25" x14ac:dyDescent="0.2">
      <c r="A282" s="156">
        <v>280</v>
      </c>
      <c r="B282" s="47" t="str">
        <f>TEAMS!Q1100</f>
        <v>Z19 4</v>
      </c>
      <c r="C282" s="65">
        <f>TEAMS!DZ1105</f>
        <v>0</v>
      </c>
      <c r="D282" s="189" t="str">
        <f>TEAMS!$AC$1099</f>
        <v>Z19</v>
      </c>
      <c r="E282" s="181">
        <f>COUNT(TEAMS!$T$1102:$T$1117)</f>
        <v>0</v>
      </c>
      <c r="F282" s="156">
        <v>280</v>
      </c>
      <c r="G282" s="47" t="str">
        <f>TEAMS!Q1100</f>
        <v>Z19 4</v>
      </c>
      <c r="H282" s="65">
        <f>TEAMS!EA1105</f>
        <v>0</v>
      </c>
      <c r="I282" s="189" t="str">
        <f>TEAMS!$AC$1099</f>
        <v>Z19</v>
      </c>
      <c r="J282" s="181">
        <f>COUNT(TEAMS!$T$1102:$T$1117)</f>
        <v>0</v>
      </c>
      <c r="K282" s="156">
        <v>280</v>
      </c>
      <c r="L282" s="47" t="str">
        <f>TEAMS!Q1100</f>
        <v>Z19 4</v>
      </c>
      <c r="M282" s="65">
        <f>TEAMS!EB1105</f>
        <v>0</v>
      </c>
      <c r="N282" s="189" t="str">
        <f>TEAMS!$AC$1099</f>
        <v>Z19</v>
      </c>
      <c r="O282" s="181">
        <f>COUNT(TEAMS!$T$1102:$T$1117)</f>
        <v>0</v>
      </c>
      <c r="P282" s="156">
        <v>280</v>
      </c>
      <c r="Q282" s="47" t="str">
        <f>TEAMS!Q1100</f>
        <v>Z19 4</v>
      </c>
      <c r="R282" s="65">
        <f>TEAMS!EC1105</f>
        <v>0</v>
      </c>
      <c r="S282" s="189" t="str">
        <f>TEAMS!$AC$1099</f>
        <v>Z19</v>
      </c>
      <c r="T282" s="181">
        <f>COUNT(TEAMS!$T$1102:$T$1117)</f>
        <v>0</v>
      </c>
    </row>
    <row r="283" spans="1:20" ht="14.25" x14ac:dyDescent="0.2">
      <c r="A283" s="156">
        <v>281</v>
      </c>
      <c r="B283" s="47" t="str">
        <f>TEAMS!V1100</f>
        <v>Z19 5</v>
      </c>
      <c r="C283" s="65">
        <f>TEAMS!DZ1106</f>
        <v>0</v>
      </c>
      <c r="D283" s="189" t="str">
        <f>TEAMS!$AC$1099</f>
        <v>Z19</v>
      </c>
      <c r="E283" s="181">
        <f>COUNT(TEAMS!$Y$1102:$Y$1117)</f>
        <v>0</v>
      </c>
      <c r="F283" s="156">
        <v>281</v>
      </c>
      <c r="G283" s="47" t="str">
        <f>TEAMS!V1100</f>
        <v>Z19 5</v>
      </c>
      <c r="H283" s="65">
        <f>TEAMS!EA1106</f>
        <v>0</v>
      </c>
      <c r="I283" s="189" t="str">
        <f>TEAMS!$AC$1099</f>
        <v>Z19</v>
      </c>
      <c r="J283" s="181">
        <f>COUNT(TEAMS!$Y$1102:$Y$1117)</f>
        <v>0</v>
      </c>
      <c r="K283" s="156">
        <v>281</v>
      </c>
      <c r="L283" s="47" t="str">
        <f>TEAMS!V1100</f>
        <v>Z19 5</v>
      </c>
      <c r="M283" s="65">
        <f>TEAMS!EB1106</f>
        <v>0</v>
      </c>
      <c r="N283" s="189" t="str">
        <f>TEAMS!$AC$1099</f>
        <v>Z19</v>
      </c>
      <c r="O283" s="181">
        <f>COUNT(TEAMS!$Y$1102:$Y$1117)</f>
        <v>0</v>
      </c>
      <c r="P283" s="156">
        <v>281</v>
      </c>
      <c r="Q283" s="47" t="str">
        <f>TEAMS!V1100</f>
        <v>Z19 5</v>
      </c>
      <c r="R283" s="65">
        <f>TEAMS!EC1106</f>
        <v>0</v>
      </c>
      <c r="S283" s="189" t="str">
        <f>TEAMS!$AC$1099</f>
        <v>Z19</v>
      </c>
      <c r="T283" s="181">
        <f>COUNT(TEAMS!$Y$1102:$Y$1117)</f>
        <v>0</v>
      </c>
    </row>
    <row r="284" spans="1:20" ht="14.25" x14ac:dyDescent="0.2">
      <c r="A284" s="156">
        <v>282</v>
      </c>
      <c r="B284" s="47" t="str">
        <f>TEAMS!B1120</f>
        <v>Z19 6</v>
      </c>
      <c r="C284" s="65">
        <f>TEAMS!DZ1107</f>
        <v>0</v>
      </c>
      <c r="D284" s="189" t="str">
        <f>TEAMS!$AC$1119</f>
        <v>Z19</v>
      </c>
      <c r="E284" s="181">
        <f>COUNT(TEAMS!$E$1122:$E$1137)</f>
        <v>0</v>
      </c>
      <c r="F284" s="156">
        <v>282</v>
      </c>
      <c r="G284" s="47" t="str">
        <f>TEAMS!B1120</f>
        <v>Z19 6</v>
      </c>
      <c r="H284" s="65">
        <f>TEAMS!EA1107</f>
        <v>0</v>
      </c>
      <c r="I284" s="189" t="str">
        <f>TEAMS!$AC$1119</f>
        <v>Z19</v>
      </c>
      <c r="J284" s="181">
        <f>COUNT(TEAMS!$E$1122:$E$1137)</f>
        <v>0</v>
      </c>
      <c r="K284" s="156">
        <v>282</v>
      </c>
      <c r="L284" s="47" t="str">
        <f>TEAMS!B1120</f>
        <v>Z19 6</v>
      </c>
      <c r="M284" s="65">
        <f>TEAMS!EB1107</f>
        <v>0</v>
      </c>
      <c r="N284" s="189" t="str">
        <f>TEAMS!$AC$1119</f>
        <v>Z19</v>
      </c>
      <c r="O284" s="181">
        <f>COUNT(TEAMS!$E$1122:$E$1137)</f>
        <v>0</v>
      </c>
      <c r="P284" s="156">
        <v>282</v>
      </c>
      <c r="Q284" s="47" t="str">
        <f>TEAMS!B1120</f>
        <v>Z19 6</v>
      </c>
      <c r="R284" s="65">
        <f>TEAMS!EC1107</f>
        <v>0</v>
      </c>
      <c r="S284" s="189" t="str">
        <f>TEAMS!$AC$1119</f>
        <v>Z19</v>
      </c>
      <c r="T284" s="181">
        <f>COUNT(TEAMS!$E$1122:$E$1137)</f>
        <v>0</v>
      </c>
    </row>
    <row r="285" spans="1:20" ht="14.25" x14ac:dyDescent="0.2">
      <c r="A285" s="156">
        <v>283</v>
      </c>
      <c r="B285" s="47" t="str">
        <f>TEAMS!G1120</f>
        <v>Z19 7</v>
      </c>
      <c r="C285" s="65">
        <f>TEAMS!DZ1108</f>
        <v>0</v>
      </c>
      <c r="D285" s="189" t="str">
        <f>TEAMS!$AC$1119</f>
        <v>Z19</v>
      </c>
      <c r="E285" s="181">
        <f>COUNT(TEAMS!$J$1122:$J$1137)</f>
        <v>0</v>
      </c>
      <c r="F285" s="156">
        <v>283</v>
      </c>
      <c r="G285" s="47" t="str">
        <f>TEAMS!G1120</f>
        <v>Z19 7</v>
      </c>
      <c r="H285" s="65">
        <f>TEAMS!EA1108</f>
        <v>0</v>
      </c>
      <c r="I285" s="189" t="str">
        <f>TEAMS!$AC$1119</f>
        <v>Z19</v>
      </c>
      <c r="J285" s="181">
        <f>COUNT(TEAMS!$J$1122:$J$1137)</f>
        <v>0</v>
      </c>
      <c r="K285" s="156">
        <v>283</v>
      </c>
      <c r="L285" s="47" t="str">
        <f>TEAMS!G1120</f>
        <v>Z19 7</v>
      </c>
      <c r="M285" s="65">
        <f>TEAMS!EB1108</f>
        <v>0</v>
      </c>
      <c r="N285" s="189" t="str">
        <f>TEAMS!$AC$1119</f>
        <v>Z19</v>
      </c>
      <c r="O285" s="181">
        <f>COUNT(TEAMS!$J$1122:$J$1137)</f>
        <v>0</v>
      </c>
      <c r="P285" s="156">
        <v>283</v>
      </c>
      <c r="Q285" s="47" t="str">
        <f>TEAMS!G1120</f>
        <v>Z19 7</v>
      </c>
      <c r="R285" s="65">
        <f>TEAMS!EC1108</f>
        <v>0</v>
      </c>
      <c r="S285" s="189" t="str">
        <f>TEAMS!$AC$1119</f>
        <v>Z19</v>
      </c>
      <c r="T285" s="181">
        <f>COUNT(TEAMS!$J$1122:$J$1137)</f>
        <v>0</v>
      </c>
    </row>
    <row r="286" spans="1:20" ht="14.25" x14ac:dyDescent="0.2">
      <c r="A286" s="156">
        <v>284</v>
      </c>
      <c r="B286" s="47" t="str">
        <f>TEAMS!L1120</f>
        <v>Z19 8</v>
      </c>
      <c r="C286" s="65">
        <f>TEAMS!DZ1109</f>
        <v>0</v>
      </c>
      <c r="D286" s="189" t="str">
        <f>TEAMS!$AC$1119</f>
        <v>Z19</v>
      </c>
      <c r="E286" s="181">
        <f>COUNT(TEAMS!$O$1122:$O$1137)</f>
        <v>0</v>
      </c>
      <c r="F286" s="156">
        <v>284</v>
      </c>
      <c r="G286" s="47" t="str">
        <f>TEAMS!L1120</f>
        <v>Z19 8</v>
      </c>
      <c r="H286" s="65">
        <f>TEAMS!EA1109</f>
        <v>0</v>
      </c>
      <c r="I286" s="189" t="str">
        <f>TEAMS!$AC$1119</f>
        <v>Z19</v>
      </c>
      <c r="J286" s="181">
        <f>COUNT(TEAMS!$O$1122:$O$1137)</f>
        <v>0</v>
      </c>
      <c r="K286" s="156">
        <v>284</v>
      </c>
      <c r="L286" s="47" t="str">
        <f>TEAMS!L1120</f>
        <v>Z19 8</v>
      </c>
      <c r="M286" s="65">
        <f>TEAMS!EB1109</f>
        <v>0</v>
      </c>
      <c r="N286" s="189" t="str">
        <f>TEAMS!$AC$1119</f>
        <v>Z19</v>
      </c>
      <c r="O286" s="181">
        <f>COUNT(TEAMS!$O$1122:$O$1137)</f>
        <v>0</v>
      </c>
      <c r="P286" s="156">
        <v>284</v>
      </c>
      <c r="Q286" s="47" t="str">
        <f>TEAMS!L1120</f>
        <v>Z19 8</v>
      </c>
      <c r="R286" s="65">
        <f>TEAMS!EC1109</f>
        <v>0</v>
      </c>
      <c r="S286" s="189" t="str">
        <f>TEAMS!$AC$1119</f>
        <v>Z19</v>
      </c>
      <c r="T286" s="181">
        <f>COUNT(TEAMS!$O$1122:$O$1137)</f>
        <v>0</v>
      </c>
    </row>
    <row r="287" spans="1:20" ht="14.25" x14ac:dyDescent="0.2">
      <c r="A287" s="156">
        <v>285</v>
      </c>
      <c r="B287" s="47" t="str">
        <f>TEAMS!Q1120</f>
        <v xml:space="preserve">Z19 9 </v>
      </c>
      <c r="C287" s="65">
        <f>TEAMS!DZ1110</f>
        <v>0</v>
      </c>
      <c r="D287" s="189" t="str">
        <f>TEAMS!$AC$1119</f>
        <v>Z19</v>
      </c>
      <c r="E287" s="181">
        <f>COUNT(TEAMS!$T$1122:$T$1137)</f>
        <v>0</v>
      </c>
      <c r="F287" s="156">
        <v>285</v>
      </c>
      <c r="G287" s="47" t="str">
        <f>TEAMS!Q1120</f>
        <v xml:space="preserve">Z19 9 </v>
      </c>
      <c r="H287" s="65">
        <f>TEAMS!EA1110</f>
        <v>0</v>
      </c>
      <c r="I287" s="189" t="str">
        <f>TEAMS!$AC$1119</f>
        <v>Z19</v>
      </c>
      <c r="J287" s="181">
        <f>COUNT(TEAMS!$T$1122:$T$1137)</f>
        <v>0</v>
      </c>
      <c r="K287" s="156">
        <v>285</v>
      </c>
      <c r="L287" s="47" t="str">
        <f>TEAMS!Q1120</f>
        <v xml:space="preserve">Z19 9 </v>
      </c>
      <c r="M287" s="65">
        <f>TEAMS!EB1110</f>
        <v>0</v>
      </c>
      <c r="N287" s="189" t="str">
        <f>TEAMS!$AC$1119</f>
        <v>Z19</v>
      </c>
      <c r="O287" s="181">
        <f>COUNT(TEAMS!$T$1122:$T$1137)</f>
        <v>0</v>
      </c>
      <c r="P287" s="156">
        <v>285</v>
      </c>
      <c r="Q287" s="47" t="str">
        <f>TEAMS!Q1120</f>
        <v xml:space="preserve">Z19 9 </v>
      </c>
      <c r="R287" s="65">
        <f>TEAMS!EC1110</f>
        <v>0</v>
      </c>
      <c r="S287" s="189" t="str">
        <f>TEAMS!$AC$1119</f>
        <v>Z19</v>
      </c>
      <c r="T287" s="181">
        <f>COUNT(TEAMS!$T$1122:$T$1137)</f>
        <v>0</v>
      </c>
    </row>
    <row r="288" spans="1:20" ht="14.25" x14ac:dyDescent="0.2">
      <c r="A288" s="156">
        <v>286</v>
      </c>
      <c r="B288" s="47" t="str">
        <f>TEAMS!B1161</f>
        <v>Z20 1</v>
      </c>
      <c r="C288" s="65">
        <f>TEAMS!DZ1163</f>
        <v>0</v>
      </c>
      <c r="D288" s="189" t="str">
        <f>TEAMS!$AC$1160</f>
        <v>Z20</v>
      </c>
      <c r="E288" s="181">
        <f>COUNT(TEAMS!$E$1163:$E$1178)</f>
        <v>0</v>
      </c>
      <c r="F288" s="156">
        <v>286</v>
      </c>
      <c r="G288" s="47" t="str">
        <f>TEAMS!B1161</f>
        <v>Z20 1</v>
      </c>
      <c r="H288" s="65">
        <f>TEAMS!EA1163</f>
        <v>0</v>
      </c>
      <c r="I288" s="189" t="str">
        <f>TEAMS!$AC$1160</f>
        <v>Z20</v>
      </c>
      <c r="J288" s="181">
        <f>COUNT(TEAMS!$E$1163:$E$1178)</f>
        <v>0</v>
      </c>
      <c r="K288" s="156">
        <v>286</v>
      </c>
      <c r="L288" s="47" t="str">
        <f>TEAMS!B1161</f>
        <v>Z20 1</v>
      </c>
      <c r="M288" s="65">
        <f>TEAMS!EB1163</f>
        <v>0</v>
      </c>
      <c r="N288" s="189" t="str">
        <f>TEAMS!$AC$1160</f>
        <v>Z20</v>
      </c>
      <c r="O288" s="181">
        <f>COUNT(TEAMS!$E$1163:$E$1178)</f>
        <v>0</v>
      </c>
      <c r="P288" s="156">
        <v>286</v>
      </c>
      <c r="Q288" s="47" t="str">
        <f>TEAMS!B1161</f>
        <v>Z20 1</v>
      </c>
      <c r="R288" s="65">
        <f>TEAMS!EC1163</f>
        <v>0</v>
      </c>
      <c r="S288" s="189" t="str">
        <f>TEAMS!$AC$1160</f>
        <v>Z20</v>
      </c>
      <c r="T288" s="181">
        <f>COUNT(TEAMS!$E$1163:$E$1178)</f>
        <v>0</v>
      </c>
    </row>
    <row r="289" spans="1:20" ht="14.25" x14ac:dyDescent="0.2">
      <c r="A289" s="156">
        <v>287</v>
      </c>
      <c r="B289" s="47" t="str">
        <f>TEAMS!V1181</f>
        <v>Z20 10</v>
      </c>
      <c r="C289" s="65">
        <f>TEAMS!DZ1172</f>
        <v>0</v>
      </c>
      <c r="D289" s="189" t="str">
        <f>TEAMS!$AC$1180</f>
        <v>Z20</v>
      </c>
      <c r="E289" s="181">
        <f>COUNT(TEAMS!$Y$1183:$Y$1198)</f>
        <v>0</v>
      </c>
      <c r="F289" s="156">
        <v>287</v>
      </c>
      <c r="G289" s="47" t="str">
        <f>TEAMS!V1181</f>
        <v>Z20 10</v>
      </c>
      <c r="H289" s="65">
        <f>TEAMS!EA1172</f>
        <v>0</v>
      </c>
      <c r="I289" s="189" t="str">
        <f>TEAMS!$AC$1180</f>
        <v>Z20</v>
      </c>
      <c r="J289" s="181">
        <f>COUNT(TEAMS!$Y$1183:$Y$1198)</f>
        <v>0</v>
      </c>
      <c r="K289" s="156">
        <v>287</v>
      </c>
      <c r="L289" s="47" t="str">
        <f>TEAMS!V1181</f>
        <v>Z20 10</v>
      </c>
      <c r="M289" s="65">
        <f>TEAMS!EB1172</f>
        <v>0</v>
      </c>
      <c r="N289" s="189" t="str">
        <f>TEAMS!$AC$1180</f>
        <v>Z20</v>
      </c>
      <c r="O289" s="181">
        <f>COUNT(TEAMS!$Y$1183:$Y$1198)</f>
        <v>0</v>
      </c>
      <c r="P289" s="156">
        <v>287</v>
      </c>
      <c r="Q289" s="47" t="str">
        <f>TEAMS!V1181</f>
        <v>Z20 10</v>
      </c>
      <c r="R289" s="65">
        <f>TEAMS!EC1172</f>
        <v>0</v>
      </c>
      <c r="S289" s="189" t="str">
        <f>TEAMS!$AC$1180</f>
        <v>Z20</v>
      </c>
      <c r="T289" s="181">
        <f>COUNT(TEAMS!$Y$1183:$Y$1198)</f>
        <v>0</v>
      </c>
    </row>
    <row r="290" spans="1:20" ht="14.25" x14ac:dyDescent="0.2">
      <c r="A290" s="156">
        <v>288</v>
      </c>
      <c r="B290" s="47" t="str">
        <f>TEAMS!B1201</f>
        <v>Z20 11</v>
      </c>
      <c r="C290" s="65">
        <f>TEAMS!DZ1173</f>
        <v>0</v>
      </c>
      <c r="D290" s="189" t="str">
        <f>TEAMS!$AC$1200</f>
        <v>Z20</v>
      </c>
      <c r="E290" s="181">
        <f>COUNT(TEAMS!$E$1203:$E$1218)</f>
        <v>0</v>
      </c>
      <c r="F290" s="156">
        <v>288</v>
      </c>
      <c r="G290" s="47" t="str">
        <f>TEAMS!B1201</f>
        <v>Z20 11</v>
      </c>
      <c r="H290" s="65">
        <f>TEAMS!EA1173</f>
        <v>0</v>
      </c>
      <c r="I290" s="189" t="str">
        <f>TEAMS!$AC$1200</f>
        <v>Z20</v>
      </c>
      <c r="J290" s="181">
        <f>COUNT(TEAMS!$E$1203:$E$1218)</f>
        <v>0</v>
      </c>
      <c r="K290" s="156">
        <v>288</v>
      </c>
      <c r="L290" s="47" t="str">
        <f>TEAMS!B1201</f>
        <v>Z20 11</v>
      </c>
      <c r="M290" s="65">
        <f>TEAMS!EB1173</f>
        <v>0</v>
      </c>
      <c r="N290" s="189" t="str">
        <f>TEAMS!$AC$1200</f>
        <v>Z20</v>
      </c>
      <c r="O290" s="181">
        <f>COUNT(TEAMS!$E$1203:$E$1218)</f>
        <v>0</v>
      </c>
      <c r="P290" s="156">
        <v>288</v>
      </c>
      <c r="Q290" s="47" t="str">
        <f>TEAMS!B1201</f>
        <v>Z20 11</v>
      </c>
      <c r="R290" s="65">
        <f>TEAMS!EC1173</f>
        <v>0</v>
      </c>
      <c r="S290" s="189" t="str">
        <f>TEAMS!$AC$1200</f>
        <v>Z20</v>
      </c>
      <c r="T290" s="181">
        <f>COUNT(TEAMS!$E$1203:$E$1218)</f>
        <v>0</v>
      </c>
    </row>
    <row r="291" spans="1:20" ht="14.25" x14ac:dyDescent="0.2">
      <c r="A291" s="156">
        <v>289</v>
      </c>
      <c r="B291" s="47" t="str">
        <f>TEAMS!G1201</f>
        <v>Z20 12</v>
      </c>
      <c r="C291" s="65">
        <f>TEAMS!DZ1174</f>
        <v>0</v>
      </c>
      <c r="D291" s="189" t="str">
        <f>TEAMS!$AC$1200</f>
        <v>Z20</v>
      </c>
      <c r="E291" s="181">
        <f>COUNT(TEAMS!$J$1203:$J$1218)</f>
        <v>0</v>
      </c>
      <c r="F291" s="156">
        <v>289</v>
      </c>
      <c r="G291" s="47" t="str">
        <f>TEAMS!G1201</f>
        <v>Z20 12</v>
      </c>
      <c r="H291" s="65">
        <f>TEAMS!EA1174</f>
        <v>0</v>
      </c>
      <c r="I291" s="189" t="str">
        <f>TEAMS!$AC$1200</f>
        <v>Z20</v>
      </c>
      <c r="J291" s="181">
        <f>COUNT(TEAMS!$J$1203:$J$1218)</f>
        <v>0</v>
      </c>
      <c r="K291" s="156">
        <v>289</v>
      </c>
      <c r="L291" s="47" t="str">
        <f>TEAMS!G1201</f>
        <v>Z20 12</v>
      </c>
      <c r="M291" s="65">
        <f>TEAMS!EB1174</f>
        <v>0</v>
      </c>
      <c r="N291" s="189" t="str">
        <f>TEAMS!$AC$1200</f>
        <v>Z20</v>
      </c>
      <c r="O291" s="181">
        <f>COUNT(TEAMS!$J$1203:$J$1218)</f>
        <v>0</v>
      </c>
      <c r="P291" s="156">
        <v>289</v>
      </c>
      <c r="Q291" s="47" t="str">
        <f>TEAMS!G1201</f>
        <v>Z20 12</v>
      </c>
      <c r="R291" s="65">
        <f>TEAMS!EC1174</f>
        <v>0</v>
      </c>
      <c r="S291" s="189" t="str">
        <f>TEAMS!$AC$1200</f>
        <v>Z20</v>
      </c>
      <c r="T291" s="181">
        <f>COUNT(TEAMS!$J$1203:$J$1218)</f>
        <v>0</v>
      </c>
    </row>
    <row r="292" spans="1:20" ht="14.25" x14ac:dyDescent="0.2">
      <c r="A292" s="156">
        <v>290</v>
      </c>
      <c r="B292" s="47" t="str">
        <f>TEAMS!L1201</f>
        <v>Z20 13</v>
      </c>
      <c r="C292" s="65">
        <f>TEAMS!DZ1175</f>
        <v>0</v>
      </c>
      <c r="D292" s="189" t="str">
        <f>TEAMS!$AC$1200</f>
        <v>Z20</v>
      </c>
      <c r="E292" s="181">
        <f>COUNT(TEAMS!$O$1203:$O$1218)</f>
        <v>0</v>
      </c>
      <c r="F292" s="156">
        <v>290</v>
      </c>
      <c r="G292" s="47" t="str">
        <f>TEAMS!L1201</f>
        <v>Z20 13</v>
      </c>
      <c r="H292" s="65">
        <f>TEAMS!EA1175</f>
        <v>0</v>
      </c>
      <c r="I292" s="189" t="str">
        <f>TEAMS!$AC$1200</f>
        <v>Z20</v>
      </c>
      <c r="J292" s="181">
        <f>COUNT(TEAMS!$O$1203:$O$1218)</f>
        <v>0</v>
      </c>
      <c r="K292" s="156">
        <v>290</v>
      </c>
      <c r="L292" s="47" t="str">
        <f>TEAMS!L1201</f>
        <v>Z20 13</v>
      </c>
      <c r="M292" s="65">
        <f>TEAMS!EB1175</f>
        <v>0</v>
      </c>
      <c r="N292" s="189" t="str">
        <f>TEAMS!$AC$1200</f>
        <v>Z20</v>
      </c>
      <c r="O292" s="181">
        <f>COUNT(TEAMS!$O$1203:$O$1218)</f>
        <v>0</v>
      </c>
      <c r="P292" s="156">
        <v>290</v>
      </c>
      <c r="Q292" s="47" t="str">
        <f>TEAMS!L1201</f>
        <v>Z20 13</v>
      </c>
      <c r="R292" s="65">
        <f>TEAMS!EC1175</f>
        <v>0</v>
      </c>
      <c r="S292" s="189" t="str">
        <f>TEAMS!$AC$1200</f>
        <v>Z20</v>
      </c>
      <c r="T292" s="181">
        <f>COUNT(TEAMS!$O$1203:$O$1218)</f>
        <v>0</v>
      </c>
    </row>
    <row r="293" spans="1:20" ht="14.25" x14ac:dyDescent="0.2">
      <c r="A293" s="156">
        <v>291</v>
      </c>
      <c r="B293" s="47" t="str">
        <f>TEAMS!Q1201</f>
        <v xml:space="preserve">Z20 14 </v>
      </c>
      <c r="C293" s="65">
        <f>TEAMS!DZ1176</f>
        <v>0</v>
      </c>
      <c r="D293" s="189" t="str">
        <f>TEAMS!$AC$1200</f>
        <v>Z20</v>
      </c>
      <c r="E293" s="181">
        <f>COUNT(TEAMS!$T$1203:$T$1218)</f>
        <v>0</v>
      </c>
      <c r="F293" s="156">
        <v>291</v>
      </c>
      <c r="G293" s="47" t="str">
        <f>TEAMS!Q1201</f>
        <v xml:space="preserve">Z20 14 </v>
      </c>
      <c r="H293" s="65">
        <f>TEAMS!EA1176</f>
        <v>0</v>
      </c>
      <c r="I293" s="189" t="str">
        <f>TEAMS!$AC$1200</f>
        <v>Z20</v>
      </c>
      <c r="J293" s="181">
        <f>COUNT(TEAMS!$T$1203:$T$1218)</f>
        <v>0</v>
      </c>
      <c r="K293" s="156">
        <v>291</v>
      </c>
      <c r="L293" s="47" t="str">
        <f>TEAMS!Q1201</f>
        <v xml:space="preserve">Z20 14 </v>
      </c>
      <c r="M293" s="65">
        <f>TEAMS!EB1176</f>
        <v>0</v>
      </c>
      <c r="N293" s="189" t="str">
        <f>TEAMS!$AC$1200</f>
        <v>Z20</v>
      </c>
      <c r="O293" s="181">
        <f>COUNT(TEAMS!$T$1203:$T$1218)</f>
        <v>0</v>
      </c>
      <c r="P293" s="156">
        <v>291</v>
      </c>
      <c r="Q293" s="47" t="str">
        <f>TEAMS!Q1201</f>
        <v xml:space="preserve">Z20 14 </v>
      </c>
      <c r="R293" s="65">
        <f>TEAMS!EC1176</f>
        <v>0</v>
      </c>
      <c r="S293" s="189" t="str">
        <f>TEAMS!$AC$1200</f>
        <v>Z20</v>
      </c>
      <c r="T293" s="181">
        <f>COUNT(TEAMS!$T$1203:$T$1218)</f>
        <v>0</v>
      </c>
    </row>
    <row r="294" spans="1:20" ht="14.25" x14ac:dyDescent="0.2">
      <c r="A294" s="156">
        <v>292</v>
      </c>
      <c r="B294" s="47" t="str">
        <f>TEAMS!V1201</f>
        <v>Z20 15</v>
      </c>
      <c r="C294" s="65">
        <f>TEAMS!DZ1177</f>
        <v>0</v>
      </c>
      <c r="D294" s="189" t="str">
        <f>TEAMS!$AC$1200</f>
        <v>Z20</v>
      </c>
      <c r="E294" s="181">
        <f>COUNT(TEAMS!$Y$1203:$Y$1218)</f>
        <v>0</v>
      </c>
      <c r="F294" s="156">
        <v>292</v>
      </c>
      <c r="G294" s="47" t="str">
        <f>TEAMS!V1201</f>
        <v>Z20 15</v>
      </c>
      <c r="H294" s="65">
        <f>TEAMS!EA1177</f>
        <v>0</v>
      </c>
      <c r="I294" s="189" t="str">
        <f>TEAMS!$AC$1200</f>
        <v>Z20</v>
      </c>
      <c r="J294" s="181">
        <f>COUNT(TEAMS!$Y$1203:$Y$1218)</f>
        <v>0</v>
      </c>
      <c r="K294" s="156">
        <v>292</v>
      </c>
      <c r="L294" s="47" t="str">
        <f>TEAMS!V1201</f>
        <v>Z20 15</v>
      </c>
      <c r="M294" s="65">
        <f>TEAMS!EB1177</f>
        <v>0</v>
      </c>
      <c r="N294" s="189" t="str">
        <f>TEAMS!$AC$1200</f>
        <v>Z20</v>
      </c>
      <c r="O294" s="181">
        <f>COUNT(TEAMS!$Y$1203:$Y$1218)</f>
        <v>0</v>
      </c>
      <c r="P294" s="156">
        <v>292</v>
      </c>
      <c r="Q294" s="47" t="str">
        <f>TEAMS!V1201</f>
        <v>Z20 15</v>
      </c>
      <c r="R294" s="65">
        <f>TEAMS!EC1177</f>
        <v>0</v>
      </c>
      <c r="S294" s="189" t="str">
        <f>TEAMS!$AC$1200</f>
        <v>Z20</v>
      </c>
      <c r="T294" s="181">
        <f>COUNT(TEAMS!$Y$1203:$Y$1218)</f>
        <v>0</v>
      </c>
    </row>
    <row r="295" spans="1:20" ht="14.25" x14ac:dyDescent="0.2">
      <c r="A295" s="156">
        <v>293</v>
      </c>
      <c r="B295" s="47" t="str">
        <f>TEAMS!G1161</f>
        <v>Z20 2</v>
      </c>
      <c r="C295" s="65">
        <f>TEAMS!DZ1164</f>
        <v>0</v>
      </c>
      <c r="D295" s="189" t="str">
        <f>TEAMS!$AC$1160</f>
        <v>Z20</v>
      </c>
      <c r="E295" s="181">
        <f>COUNT(TEAMS!$J$1163:$J$1178)</f>
        <v>0</v>
      </c>
      <c r="F295" s="156">
        <v>293</v>
      </c>
      <c r="G295" s="47" t="str">
        <f>TEAMS!G1161</f>
        <v>Z20 2</v>
      </c>
      <c r="H295" s="65">
        <f>TEAMS!EA1164</f>
        <v>0</v>
      </c>
      <c r="I295" s="189" t="str">
        <f>TEAMS!$AC$1160</f>
        <v>Z20</v>
      </c>
      <c r="J295" s="181">
        <f>COUNT(TEAMS!$J$1163:$J$1178)</f>
        <v>0</v>
      </c>
      <c r="K295" s="156">
        <v>293</v>
      </c>
      <c r="L295" s="47" t="str">
        <f>TEAMS!G1161</f>
        <v>Z20 2</v>
      </c>
      <c r="M295" s="65">
        <f>TEAMS!EB1164</f>
        <v>0</v>
      </c>
      <c r="N295" s="189" t="str">
        <f>TEAMS!$AC$1160</f>
        <v>Z20</v>
      </c>
      <c r="O295" s="181">
        <f>COUNT(TEAMS!$J$1163:$J$1178)</f>
        <v>0</v>
      </c>
      <c r="P295" s="156">
        <v>293</v>
      </c>
      <c r="Q295" s="47" t="str">
        <f>TEAMS!G1161</f>
        <v>Z20 2</v>
      </c>
      <c r="R295" s="65">
        <f>TEAMS!EC1164</f>
        <v>0</v>
      </c>
      <c r="S295" s="189" t="str">
        <f>TEAMS!$AC$1160</f>
        <v>Z20</v>
      </c>
      <c r="T295" s="181">
        <f>COUNT(TEAMS!$J$1163:$J$1178)</f>
        <v>0</v>
      </c>
    </row>
    <row r="296" spans="1:20" ht="14.25" x14ac:dyDescent="0.2">
      <c r="A296" s="156">
        <v>294</v>
      </c>
      <c r="B296" s="47" t="str">
        <f>TEAMS!L1161</f>
        <v>Z20 3</v>
      </c>
      <c r="C296" s="65">
        <f>TEAMS!DZ1165</f>
        <v>0</v>
      </c>
      <c r="D296" s="189" t="str">
        <f>TEAMS!$AC$1160</f>
        <v>Z20</v>
      </c>
      <c r="E296" s="181">
        <f>COUNT(TEAMS!$O$1163:$O$1178)</f>
        <v>0</v>
      </c>
      <c r="F296" s="156">
        <v>294</v>
      </c>
      <c r="G296" s="47" t="str">
        <f>TEAMS!L1161</f>
        <v>Z20 3</v>
      </c>
      <c r="H296" s="65">
        <f>TEAMS!EA1165</f>
        <v>0</v>
      </c>
      <c r="I296" s="189" t="str">
        <f>TEAMS!$AC$1160</f>
        <v>Z20</v>
      </c>
      <c r="J296" s="181">
        <f>COUNT(TEAMS!$O$1163:$O$1178)</f>
        <v>0</v>
      </c>
      <c r="K296" s="156">
        <v>294</v>
      </c>
      <c r="L296" s="47" t="str">
        <f>TEAMS!L1161</f>
        <v>Z20 3</v>
      </c>
      <c r="M296" s="65">
        <f>TEAMS!EB1165</f>
        <v>0</v>
      </c>
      <c r="N296" s="189" t="str">
        <f>TEAMS!$AC$1160</f>
        <v>Z20</v>
      </c>
      <c r="O296" s="181">
        <f>COUNT(TEAMS!$O$1163:$O$1178)</f>
        <v>0</v>
      </c>
      <c r="P296" s="156">
        <v>294</v>
      </c>
      <c r="Q296" s="47" t="str">
        <f>TEAMS!L1161</f>
        <v>Z20 3</v>
      </c>
      <c r="R296" s="65">
        <f>TEAMS!EC1165</f>
        <v>0</v>
      </c>
      <c r="S296" s="189" t="str">
        <f>TEAMS!$AC$1160</f>
        <v>Z20</v>
      </c>
      <c r="T296" s="181">
        <f>COUNT(TEAMS!$O$1163:$O$1178)</f>
        <v>0</v>
      </c>
    </row>
    <row r="297" spans="1:20" ht="14.25" x14ac:dyDescent="0.2">
      <c r="A297" s="156">
        <v>295</v>
      </c>
      <c r="B297" s="47" t="str">
        <f>TEAMS!Q1161</f>
        <v>Z20 4</v>
      </c>
      <c r="C297" s="65">
        <f>TEAMS!DZ1166</f>
        <v>0</v>
      </c>
      <c r="D297" s="189" t="str">
        <f>TEAMS!$AC$1160</f>
        <v>Z20</v>
      </c>
      <c r="E297" s="181">
        <f>COUNT(TEAMS!$T$1163:$T$1178)</f>
        <v>0</v>
      </c>
      <c r="F297" s="156">
        <v>295</v>
      </c>
      <c r="G297" s="47" t="str">
        <f>TEAMS!Q1161</f>
        <v>Z20 4</v>
      </c>
      <c r="H297" s="65">
        <f>TEAMS!EA1166</f>
        <v>0</v>
      </c>
      <c r="I297" s="189" t="str">
        <f>TEAMS!$AC$1160</f>
        <v>Z20</v>
      </c>
      <c r="J297" s="181">
        <f>COUNT(TEAMS!$T$1163:$T$1178)</f>
        <v>0</v>
      </c>
      <c r="K297" s="156">
        <v>295</v>
      </c>
      <c r="L297" s="47" t="str">
        <f>TEAMS!Q1161</f>
        <v>Z20 4</v>
      </c>
      <c r="M297" s="65">
        <f>TEAMS!EB1166</f>
        <v>0</v>
      </c>
      <c r="N297" s="189" t="str">
        <f>TEAMS!$AC$1160</f>
        <v>Z20</v>
      </c>
      <c r="O297" s="181">
        <f>COUNT(TEAMS!$T$1163:$T$1178)</f>
        <v>0</v>
      </c>
      <c r="P297" s="156">
        <v>295</v>
      </c>
      <c r="Q297" s="47" t="str">
        <f>TEAMS!Q1161</f>
        <v>Z20 4</v>
      </c>
      <c r="R297" s="65">
        <f>TEAMS!EC1166</f>
        <v>0</v>
      </c>
      <c r="S297" s="189" t="str">
        <f>TEAMS!$AC$1160</f>
        <v>Z20</v>
      </c>
      <c r="T297" s="181">
        <f>COUNT(TEAMS!$T$1163:$T$1178)</f>
        <v>0</v>
      </c>
    </row>
    <row r="298" spans="1:20" ht="14.25" x14ac:dyDescent="0.2">
      <c r="A298" s="156">
        <v>296</v>
      </c>
      <c r="B298" s="47" t="str">
        <f>TEAMS!V1161</f>
        <v>Z20 5</v>
      </c>
      <c r="C298" s="65">
        <f>TEAMS!DZ1167</f>
        <v>0</v>
      </c>
      <c r="D298" s="189" t="str">
        <f>TEAMS!$AC$1160</f>
        <v>Z20</v>
      </c>
      <c r="E298" s="181">
        <f>COUNT(TEAMS!$Y$1163:$Y$1178)</f>
        <v>0</v>
      </c>
      <c r="F298" s="156">
        <v>296</v>
      </c>
      <c r="G298" s="47" t="str">
        <f>TEAMS!V1161</f>
        <v>Z20 5</v>
      </c>
      <c r="H298" s="65">
        <f>TEAMS!EA1167</f>
        <v>0</v>
      </c>
      <c r="I298" s="189" t="str">
        <f>TEAMS!$AC$1160</f>
        <v>Z20</v>
      </c>
      <c r="J298" s="181">
        <f>COUNT(TEAMS!$Y$1163:$Y$1178)</f>
        <v>0</v>
      </c>
      <c r="K298" s="156">
        <v>296</v>
      </c>
      <c r="L298" s="47" t="str">
        <f>TEAMS!V1161</f>
        <v>Z20 5</v>
      </c>
      <c r="M298" s="65">
        <f>TEAMS!EB1167</f>
        <v>0</v>
      </c>
      <c r="N298" s="189" t="str">
        <f>TEAMS!$AC$1160</f>
        <v>Z20</v>
      </c>
      <c r="O298" s="181">
        <f>COUNT(TEAMS!$Y$1163:$Y$1178)</f>
        <v>0</v>
      </c>
      <c r="P298" s="156">
        <v>296</v>
      </c>
      <c r="Q298" s="47" t="str">
        <f>TEAMS!V1161</f>
        <v>Z20 5</v>
      </c>
      <c r="R298" s="65">
        <f>TEAMS!EC1167</f>
        <v>0</v>
      </c>
      <c r="S298" s="189" t="str">
        <f>TEAMS!$AC$1160</f>
        <v>Z20</v>
      </c>
      <c r="T298" s="181">
        <f>COUNT(TEAMS!$Y$1163:$Y$1178)</f>
        <v>0</v>
      </c>
    </row>
    <row r="299" spans="1:20" ht="14.25" x14ac:dyDescent="0.2">
      <c r="A299" s="156">
        <v>297</v>
      </c>
      <c r="B299" s="47" t="str">
        <f>TEAMS!B1181</f>
        <v>Z20 6</v>
      </c>
      <c r="C299" s="65">
        <f>TEAMS!DZ1168</f>
        <v>0</v>
      </c>
      <c r="D299" s="189" t="str">
        <f>TEAMS!$AC$1180</f>
        <v>Z20</v>
      </c>
      <c r="E299" s="181">
        <f>COUNT(TEAMS!$E$1183:$E$1198)</f>
        <v>0</v>
      </c>
      <c r="F299" s="156">
        <v>297</v>
      </c>
      <c r="G299" s="47" t="str">
        <f>TEAMS!B1181</f>
        <v>Z20 6</v>
      </c>
      <c r="H299" s="65">
        <f>TEAMS!EA1168</f>
        <v>0</v>
      </c>
      <c r="I299" s="189" t="str">
        <f>TEAMS!$AC$1180</f>
        <v>Z20</v>
      </c>
      <c r="J299" s="181">
        <f>COUNT(TEAMS!$E$1183:$E$1198)</f>
        <v>0</v>
      </c>
      <c r="K299" s="156">
        <v>297</v>
      </c>
      <c r="L299" s="47" t="str">
        <f>TEAMS!B1181</f>
        <v>Z20 6</v>
      </c>
      <c r="M299" s="65">
        <f>TEAMS!EB1168</f>
        <v>0</v>
      </c>
      <c r="N299" s="189" t="str">
        <f>TEAMS!$AC$1180</f>
        <v>Z20</v>
      </c>
      <c r="O299" s="181">
        <f>COUNT(TEAMS!$E$1183:$E$1198)</f>
        <v>0</v>
      </c>
      <c r="P299" s="156">
        <v>297</v>
      </c>
      <c r="Q299" s="47" t="str">
        <f>TEAMS!B1181</f>
        <v>Z20 6</v>
      </c>
      <c r="R299" s="65">
        <f>TEAMS!EC1168</f>
        <v>0</v>
      </c>
      <c r="S299" s="189" t="str">
        <f>TEAMS!$AC$1180</f>
        <v>Z20</v>
      </c>
      <c r="T299" s="181">
        <f>COUNT(TEAMS!$E$1183:$E$1198)</f>
        <v>0</v>
      </c>
    </row>
    <row r="300" spans="1:20" ht="14.25" x14ac:dyDescent="0.2">
      <c r="A300" s="156">
        <v>298</v>
      </c>
      <c r="B300" s="47" t="str">
        <f>TEAMS!G1181</f>
        <v>Z20 7</v>
      </c>
      <c r="C300" s="65">
        <f>TEAMS!DZ1169</f>
        <v>0</v>
      </c>
      <c r="D300" s="189" t="str">
        <f>TEAMS!$AC$1180</f>
        <v>Z20</v>
      </c>
      <c r="E300" s="181">
        <f>COUNT(TEAMS!$J$1183:$J$1198)</f>
        <v>0</v>
      </c>
      <c r="F300" s="156">
        <v>298</v>
      </c>
      <c r="G300" s="47" t="str">
        <f>TEAMS!G1181</f>
        <v>Z20 7</v>
      </c>
      <c r="H300" s="65">
        <f>TEAMS!EA1169</f>
        <v>0</v>
      </c>
      <c r="I300" s="189" t="str">
        <f>TEAMS!$AC$1180</f>
        <v>Z20</v>
      </c>
      <c r="J300" s="181">
        <f>COUNT(TEAMS!$J$1183:$J$1198)</f>
        <v>0</v>
      </c>
      <c r="K300" s="156">
        <v>298</v>
      </c>
      <c r="L300" s="47" t="str">
        <f>TEAMS!G1181</f>
        <v>Z20 7</v>
      </c>
      <c r="M300" s="65">
        <f>TEAMS!EB1169</f>
        <v>0</v>
      </c>
      <c r="N300" s="189" t="str">
        <f>TEAMS!$AC$1180</f>
        <v>Z20</v>
      </c>
      <c r="O300" s="181">
        <f>COUNT(TEAMS!$J$1183:$J$1198)</f>
        <v>0</v>
      </c>
      <c r="P300" s="156">
        <v>298</v>
      </c>
      <c r="Q300" s="47" t="str">
        <f>TEAMS!G1181</f>
        <v>Z20 7</v>
      </c>
      <c r="R300" s="65">
        <f>TEAMS!EC1169</f>
        <v>0</v>
      </c>
      <c r="S300" s="189" t="str">
        <f>TEAMS!$AC$1180</f>
        <v>Z20</v>
      </c>
      <c r="T300" s="181">
        <f>COUNT(TEAMS!$J$1183:$J$1198)</f>
        <v>0</v>
      </c>
    </row>
    <row r="301" spans="1:20" ht="14.25" x14ac:dyDescent="0.2">
      <c r="A301" s="156">
        <v>299</v>
      </c>
      <c r="B301" s="47" t="str">
        <f>TEAMS!L1181</f>
        <v>Z20 8</v>
      </c>
      <c r="C301" s="65">
        <f>TEAMS!DZ1170</f>
        <v>0</v>
      </c>
      <c r="D301" s="189" t="str">
        <f>TEAMS!$AC$1180</f>
        <v>Z20</v>
      </c>
      <c r="E301" s="181">
        <f>COUNT(TEAMS!$O$1183:$O$1198)</f>
        <v>0</v>
      </c>
      <c r="F301" s="156">
        <v>299</v>
      </c>
      <c r="G301" s="47" t="str">
        <f>TEAMS!L1181</f>
        <v>Z20 8</v>
      </c>
      <c r="H301" s="65">
        <f>TEAMS!EA1170</f>
        <v>0</v>
      </c>
      <c r="I301" s="189" t="str">
        <f>TEAMS!$AC$1180</f>
        <v>Z20</v>
      </c>
      <c r="J301" s="181">
        <f>COUNT(TEAMS!$O$1183:$O$1198)</f>
        <v>0</v>
      </c>
      <c r="K301" s="156">
        <v>299</v>
      </c>
      <c r="L301" s="47" t="str">
        <f>TEAMS!L1181</f>
        <v>Z20 8</v>
      </c>
      <c r="M301" s="65">
        <f>TEAMS!EB1170</f>
        <v>0</v>
      </c>
      <c r="N301" s="189" t="str">
        <f>TEAMS!$AC$1180</f>
        <v>Z20</v>
      </c>
      <c r="O301" s="181">
        <f>COUNT(TEAMS!$O$1183:$O$1198)</f>
        <v>0</v>
      </c>
      <c r="P301" s="156">
        <v>299</v>
      </c>
      <c r="Q301" s="47" t="str">
        <f>TEAMS!L1181</f>
        <v>Z20 8</v>
      </c>
      <c r="R301" s="65">
        <f>TEAMS!EC1170</f>
        <v>0</v>
      </c>
      <c r="S301" s="189" t="str">
        <f>TEAMS!$AC$1180</f>
        <v>Z20</v>
      </c>
      <c r="T301" s="181">
        <f>COUNT(TEAMS!$O$1183:$O$1198)</f>
        <v>0</v>
      </c>
    </row>
    <row r="302" spans="1:20" thickBot="1" x14ac:dyDescent="0.25">
      <c r="A302" s="135">
        <v>300</v>
      </c>
      <c r="B302" s="136" t="str">
        <f>TEAMS!Q1181</f>
        <v xml:space="preserve">Z20 9 </v>
      </c>
      <c r="C302" s="285">
        <f>TEAMS!DZ1171</f>
        <v>0</v>
      </c>
      <c r="D302" s="190" t="str">
        <f>TEAMS!$AC$1180</f>
        <v>Z20</v>
      </c>
      <c r="E302" s="200">
        <f>COUNT(TEAMS!$T$1183:$T$1198)</f>
        <v>0</v>
      </c>
      <c r="F302" s="135">
        <v>300</v>
      </c>
      <c r="G302" s="136" t="str">
        <f>TEAMS!Q1181</f>
        <v xml:space="preserve">Z20 9 </v>
      </c>
      <c r="H302" s="285">
        <f>TEAMS!EA1171</f>
        <v>0</v>
      </c>
      <c r="I302" s="190" t="str">
        <f>TEAMS!$AC$1180</f>
        <v>Z20</v>
      </c>
      <c r="J302" s="200">
        <f>COUNT(TEAMS!$T$1183:$T$1198)</f>
        <v>0</v>
      </c>
      <c r="K302" s="135">
        <v>300</v>
      </c>
      <c r="L302" s="136" t="str">
        <f>TEAMS!Q1181</f>
        <v xml:space="preserve">Z20 9 </v>
      </c>
      <c r="M302" s="285">
        <f>TEAMS!EB1171</f>
        <v>0</v>
      </c>
      <c r="N302" s="190" t="str">
        <f>TEAMS!$AC$1180</f>
        <v>Z20</v>
      </c>
      <c r="O302" s="200">
        <f>COUNT(TEAMS!$T$1183:$T$1198)</f>
        <v>0</v>
      </c>
      <c r="P302" s="135">
        <v>300</v>
      </c>
      <c r="Q302" s="136" t="str">
        <f>TEAMS!Q1181</f>
        <v xml:space="preserve">Z20 9 </v>
      </c>
      <c r="R302" s="285">
        <f>TEAMS!EC1171</f>
        <v>0</v>
      </c>
      <c r="S302" s="190" t="str">
        <f>TEAMS!$AC$1180</f>
        <v>Z20</v>
      </c>
      <c r="T302" s="200">
        <f>COUNT(TEAMS!$T$1183:$T$1198)</f>
        <v>0</v>
      </c>
    </row>
  </sheetData>
  <sortState ref="B3:E302">
    <sortCondition descending="1" ref="C3"/>
    <sortCondition descending="1" ref="E3"/>
  </sortState>
  <mergeCells count="4">
    <mergeCell ref="A1:D1"/>
    <mergeCell ref="F1:I1"/>
    <mergeCell ref="K1:N1"/>
    <mergeCell ref="P1:S1"/>
  </mergeCells>
  <phoneticPr fontId="6" type="noConversion"/>
  <printOptions horizontalCentered="1"/>
  <pageMargins left="0.55118110236220497" right="0.55118110236220497" top="0.98425196850393704" bottom="0.78740157480314998" header="0.511811023622047" footer="0.511811023622047"/>
  <pageSetup scale="61" fitToHeight="4" orientation="landscape" r:id="rId1"/>
  <headerFooter alignWithMargins="0">
    <oddHeader>&amp;LPage &amp;P&amp;CArea 6 Standings&amp;Ras of &amp;D</oddHeader>
  </headerFooter>
  <rowBreaks count="1" manualBreakCount="1">
    <brk id="49" max="1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/>
  </sheetPr>
  <dimension ref="A1:T322"/>
  <sheetViews>
    <sheetView showZeros="0" showRuler="0" zoomScale="87" zoomScaleNormal="87" workbookViewId="0">
      <selection activeCell="B2" sqref="B2"/>
    </sheetView>
  </sheetViews>
  <sheetFormatPr defaultRowHeight="14.25" x14ac:dyDescent="0.2"/>
  <cols>
    <col min="1" max="1" width="4" style="58" customWidth="1"/>
    <col min="2" max="2" width="20.875" bestFit="1" customWidth="1"/>
    <col min="3" max="3" width="8.625" style="172" bestFit="1" customWidth="1"/>
    <col min="4" max="4" width="11.875" style="9" bestFit="1" customWidth="1"/>
    <col min="5" max="5" width="4" style="58" customWidth="1"/>
    <col min="6" max="6" width="20.875" bestFit="1" customWidth="1"/>
    <col min="7" max="7" width="6.625" style="167" customWidth="1"/>
    <col min="8" max="8" width="11.875" style="9" bestFit="1" customWidth="1"/>
    <col min="9" max="9" width="4" style="58" customWidth="1"/>
    <col min="10" max="10" width="20.875" bestFit="1" customWidth="1"/>
    <col min="11" max="11" width="6.625" style="167" customWidth="1"/>
    <col min="12" max="12" width="11.875" style="9" bestFit="1" customWidth="1"/>
    <col min="13" max="13" width="4" style="58" customWidth="1"/>
    <col min="14" max="14" width="20.875" bestFit="1" customWidth="1"/>
    <col min="15" max="15" width="6.625" style="167" customWidth="1"/>
    <col min="16" max="16" width="11.875" style="9" bestFit="1" customWidth="1"/>
  </cols>
  <sheetData>
    <row r="1" spans="1:16" ht="12.75" customHeight="1" thickBot="1" x14ac:dyDescent="0.25">
      <c r="A1" s="416" t="s">
        <v>149</v>
      </c>
      <c r="B1" s="417"/>
      <c r="C1" s="417"/>
      <c r="D1" s="418"/>
      <c r="E1" s="405" t="s">
        <v>64</v>
      </c>
      <c r="F1" s="406"/>
      <c r="G1" s="406"/>
      <c r="H1" s="419"/>
      <c r="I1" s="408" t="s">
        <v>65</v>
      </c>
      <c r="J1" s="409"/>
      <c r="K1" s="409"/>
      <c r="L1" s="420"/>
      <c r="M1" s="411" t="s">
        <v>66</v>
      </c>
      <c r="N1" s="412"/>
      <c r="O1" s="412"/>
      <c r="P1" s="421"/>
    </row>
    <row r="2" spans="1:16" ht="12.75" customHeight="1" x14ac:dyDescent="0.25">
      <c r="A2" s="6"/>
      <c r="B2" s="46" t="s">
        <v>67</v>
      </c>
      <c r="C2" s="169"/>
      <c r="D2" s="170"/>
      <c r="E2" s="6"/>
      <c r="F2" s="46" t="s">
        <v>68</v>
      </c>
      <c r="G2" s="166"/>
      <c r="H2" s="24"/>
      <c r="I2" s="6"/>
      <c r="J2" s="46" t="s">
        <v>69</v>
      </c>
      <c r="K2" s="166"/>
      <c r="L2" s="24"/>
      <c r="M2" s="6"/>
      <c r="N2" s="46" t="s">
        <v>70</v>
      </c>
      <c r="O2" s="166"/>
      <c r="P2" s="24"/>
    </row>
    <row r="3" spans="1:16" ht="15" x14ac:dyDescent="0.25">
      <c r="A3" s="48">
        <v>1</v>
      </c>
      <c r="B3" s="47" t="str">
        <f>TEAMS!$A$490</f>
        <v>North Gwinnett</v>
      </c>
      <c r="C3" s="171" t="str">
        <f>TEXT(TEAMS!$BX$523, "0000")&amp;TEXT(TEAMS!$BY$523, "-000")</f>
        <v>1142-000</v>
      </c>
      <c r="D3" s="195" t="s">
        <v>58</v>
      </c>
      <c r="E3" s="48">
        <v>1</v>
      </c>
      <c r="F3" s="47" t="str">
        <f>TEAMS!$A$490</f>
        <v>North Gwinnett</v>
      </c>
      <c r="G3" s="171">
        <f>TEAMS!BZ$523</f>
        <v>396</v>
      </c>
      <c r="H3" s="195" t="s">
        <v>58</v>
      </c>
      <c r="I3" s="48">
        <v>1</v>
      </c>
      <c r="J3" s="47" t="str">
        <f>TEAMS!$A$429</f>
        <v>North Forsyth</v>
      </c>
      <c r="K3" s="171">
        <f>TEAMS!AW$462</f>
        <v>373</v>
      </c>
      <c r="L3" s="196" t="s">
        <v>53</v>
      </c>
      <c r="M3" s="48">
        <v>1</v>
      </c>
      <c r="N3" s="47" t="str">
        <f>TEAMS!$A$490</f>
        <v>North Gwinnett</v>
      </c>
      <c r="O3" s="171">
        <f>TEAMS!AX$523</f>
        <v>390</v>
      </c>
      <c r="P3" s="196" t="s">
        <v>53</v>
      </c>
    </row>
    <row r="4" spans="1:16" ht="15" x14ac:dyDescent="0.25">
      <c r="A4" s="48">
        <v>2</v>
      </c>
      <c r="B4" s="47" t="str">
        <f>TEAMS!$A$490</f>
        <v>North Gwinnett</v>
      </c>
      <c r="C4" s="171" t="str">
        <f>TEXT(TEAMS!$BL$523, "0000")&amp;TEXT(TEAMS!$BM$523, "-000")</f>
        <v>1141-055</v>
      </c>
      <c r="D4" s="196" t="s">
        <v>56</v>
      </c>
      <c r="E4" s="48">
        <v>2</v>
      </c>
      <c r="F4" s="47" t="str">
        <f>TEAMS!$A$429</f>
        <v>North Forsyth</v>
      </c>
      <c r="G4" s="171">
        <f>TEAMS!AV$462</f>
        <v>395</v>
      </c>
      <c r="H4" s="196" t="s">
        <v>53</v>
      </c>
      <c r="I4" s="48">
        <v>2</v>
      </c>
      <c r="J4" s="47" t="str">
        <f>TEAMS!$A$2</f>
        <v>Buford</v>
      </c>
      <c r="K4" s="171">
        <f>TEAMS!CG$35</f>
        <v>373</v>
      </c>
      <c r="L4" s="195" t="s">
        <v>59</v>
      </c>
      <c r="M4" s="48">
        <v>2</v>
      </c>
      <c r="N4" s="47" t="str">
        <f>TEAMS!$A$368</f>
        <v>Lumpkin County</v>
      </c>
      <c r="O4" s="171">
        <f>TEAMS!BP$401</f>
        <v>386</v>
      </c>
      <c r="P4" s="196" t="s">
        <v>56</v>
      </c>
    </row>
    <row r="5" spans="1:16" ht="15" x14ac:dyDescent="0.25">
      <c r="A5" s="48">
        <v>3</v>
      </c>
      <c r="B5" s="47" t="str">
        <f>TEAMS!$A$490</f>
        <v>North Gwinnett</v>
      </c>
      <c r="C5" s="171" t="str">
        <f>TEXT(TEAMS!$AT$523, "0000")&amp;TEXT(TEAMS!$AU$523, "-000")</f>
        <v>1141-052</v>
      </c>
      <c r="D5" s="196" t="s">
        <v>53</v>
      </c>
      <c r="E5" s="48">
        <v>3</v>
      </c>
      <c r="F5" s="47" t="str">
        <f>TEAMS!$A$490</f>
        <v>North Gwinnett</v>
      </c>
      <c r="G5" s="171">
        <f>TEAMS!BH$523</f>
        <v>394</v>
      </c>
      <c r="H5" s="196" t="s">
        <v>55</v>
      </c>
      <c r="I5" s="48">
        <v>3</v>
      </c>
      <c r="J5" s="47" t="str">
        <f>TEAMS!$A$2</f>
        <v>Buford</v>
      </c>
      <c r="K5" s="171">
        <f>TEAMS!BO$35</f>
        <v>372</v>
      </c>
      <c r="L5" s="196" t="s">
        <v>56</v>
      </c>
      <c r="M5" s="48">
        <v>3</v>
      </c>
      <c r="N5" s="47" t="str">
        <f>TEAMS!$A$490</f>
        <v>North Gwinnett</v>
      </c>
      <c r="O5" s="171">
        <f>TEAMS!BP$523</f>
        <v>386</v>
      </c>
      <c r="P5" s="196" t="s">
        <v>56</v>
      </c>
    </row>
    <row r="6" spans="1:16" ht="15" x14ac:dyDescent="0.25">
      <c r="A6" s="48">
        <v>4</v>
      </c>
      <c r="B6" s="47" t="str">
        <f>TEAMS!$A$490</f>
        <v>North Gwinnett</v>
      </c>
      <c r="C6" s="171" t="str">
        <f>TEXT(TEAMS!$BF$523, "0000")&amp;TEXT(TEAMS!$BG$523, "-000")</f>
        <v>1140-048</v>
      </c>
      <c r="D6" s="196" t="s">
        <v>55</v>
      </c>
      <c r="E6" s="48">
        <v>4</v>
      </c>
      <c r="F6" s="47" t="str">
        <f>TEAMS!$A$2</f>
        <v>Buford</v>
      </c>
      <c r="G6" s="171">
        <f>TEAMS!BT$35</f>
        <v>393</v>
      </c>
      <c r="H6" s="196" t="s">
        <v>57</v>
      </c>
      <c r="I6" s="48">
        <v>4</v>
      </c>
      <c r="J6" s="47" t="str">
        <f>TEAMS!$A$490</f>
        <v>North Gwinnett</v>
      </c>
      <c r="K6" s="171">
        <f>TEAMS!AK$523</f>
        <v>370</v>
      </c>
      <c r="L6" s="196" t="s">
        <v>51</v>
      </c>
      <c r="M6" s="48">
        <v>4</v>
      </c>
      <c r="N6" s="47" t="str">
        <f>TEAMS!$A$124</f>
        <v>Duluth</v>
      </c>
      <c r="O6" s="171">
        <f>TEAMS!BJ$157</f>
        <v>383</v>
      </c>
      <c r="P6" s="195" t="s">
        <v>55</v>
      </c>
    </row>
    <row r="7" spans="1:16" ht="15" x14ac:dyDescent="0.25">
      <c r="A7" s="48">
        <v>5</v>
      </c>
      <c r="B7" s="47" t="str">
        <f>TEAMS!$A$490</f>
        <v>North Gwinnett</v>
      </c>
      <c r="C7" s="171" t="str">
        <f>TEXT(TEAMS!$AH$523, "0000")&amp;TEXT(TEAMS!$AI$523, "-000")</f>
        <v>1140-000</v>
      </c>
      <c r="D7" s="196" t="s">
        <v>51</v>
      </c>
      <c r="E7" s="48">
        <v>5</v>
      </c>
      <c r="F7" s="47" t="str">
        <f>TEAMS!$A$2</f>
        <v>Buford</v>
      </c>
      <c r="G7" s="171">
        <f>TEAMS!AP$35</f>
        <v>392</v>
      </c>
      <c r="H7" s="196" t="s">
        <v>52</v>
      </c>
      <c r="I7" s="48">
        <v>5</v>
      </c>
      <c r="J7" s="47" t="str">
        <f>TEAMS!$A$368</f>
        <v>Lumpkin County</v>
      </c>
      <c r="K7" s="171">
        <f>TEAMS!BC$401</f>
        <v>370</v>
      </c>
      <c r="L7" s="196" t="s">
        <v>54</v>
      </c>
      <c r="M7" s="48">
        <v>5</v>
      </c>
      <c r="N7" s="47" t="str">
        <f>TEAMS!$A$612</f>
        <v>Riverside Military Acad</v>
      </c>
      <c r="O7" s="171">
        <f>TEAMS!BP$645</f>
        <v>383</v>
      </c>
      <c r="P7" s="196" t="s">
        <v>56</v>
      </c>
    </row>
    <row r="8" spans="1:16" ht="15" x14ac:dyDescent="0.25">
      <c r="A8" s="48">
        <v>6</v>
      </c>
      <c r="B8" s="47" t="str">
        <f>TEAMS!$A$429</f>
        <v>North Forsyth</v>
      </c>
      <c r="C8" s="171" t="str">
        <f>TEXT(TEAMS!$AT$462, "0000")&amp;TEXT(TEAMS!$AU$462, "-000")</f>
        <v>1140-000</v>
      </c>
      <c r="D8" s="196" t="s">
        <v>53</v>
      </c>
      <c r="E8" s="48">
        <v>6</v>
      </c>
      <c r="F8" s="47" t="str">
        <f>TEAMS!$A$2</f>
        <v>Buford</v>
      </c>
      <c r="G8" s="171">
        <f>TEAMS!BB$35</f>
        <v>392</v>
      </c>
      <c r="H8" s="196" t="s">
        <v>54</v>
      </c>
      <c r="I8" s="48">
        <v>6</v>
      </c>
      <c r="J8" s="47" t="str">
        <f>TEAMS!$A$490</f>
        <v>North Gwinnett</v>
      </c>
      <c r="K8" s="171">
        <f>TEAMS!AW$523</f>
        <v>368</v>
      </c>
      <c r="L8" s="196" t="s">
        <v>53</v>
      </c>
      <c r="M8" s="48">
        <v>6</v>
      </c>
      <c r="N8" s="47" t="str">
        <f>TEAMS!$A$2</f>
        <v>Buford</v>
      </c>
      <c r="O8" s="171">
        <f>TEAMS!BJ$35</f>
        <v>382</v>
      </c>
      <c r="P8" s="196" t="s">
        <v>55</v>
      </c>
    </row>
    <row r="9" spans="1:16" ht="15" x14ac:dyDescent="0.25">
      <c r="A9" s="48">
        <v>7</v>
      </c>
      <c r="B9" s="47" t="str">
        <f>TEAMS!$A$2</f>
        <v>Buford</v>
      </c>
      <c r="C9" s="171" t="str">
        <f>TEXT(TEAMS!$AN$35, "0000")&amp;TEXT(TEAMS!$AO$35, "-000")</f>
        <v>1137-000</v>
      </c>
      <c r="D9" s="196" t="s">
        <v>52</v>
      </c>
      <c r="E9" s="48">
        <v>7</v>
      </c>
      <c r="F9" s="47" t="str">
        <f>TEAMS!$A$429</f>
        <v>North Forsyth</v>
      </c>
      <c r="G9" s="171">
        <f>TEAMS!BB$462</f>
        <v>392</v>
      </c>
      <c r="H9" s="196" t="s">
        <v>54</v>
      </c>
      <c r="I9" s="48">
        <v>7</v>
      </c>
      <c r="J9" s="47" t="str">
        <f>TEAMS!$A$490</f>
        <v>North Gwinnett</v>
      </c>
      <c r="K9" s="171">
        <f>TEAMS!BC$523</f>
        <v>367</v>
      </c>
      <c r="L9" s="196" t="s">
        <v>54</v>
      </c>
      <c r="M9" s="48">
        <v>7</v>
      </c>
      <c r="N9" s="47" t="str">
        <f>TEAMS!$A$490</f>
        <v>North Gwinnett</v>
      </c>
      <c r="O9" s="171">
        <f>TEAMS!CB$523</f>
        <v>382</v>
      </c>
      <c r="P9" s="195" t="s">
        <v>58</v>
      </c>
    </row>
    <row r="10" spans="1:16" ht="15" x14ac:dyDescent="0.25">
      <c r="A10" s="48">
        <v>8</v>
      </c>
      <c r="B10" s="47" t="str">
        <f>TEAMS!$A$2</f>
        <v>Buford</v>
      </c>
      <c r="C10" s="171" t="str">
        <f>TEXT(TEAMS!$AZ$35, "0000")&amp;TEXT(TEAMS!$BA$35, "-000")</f>
        <v>1137-000</v>
      </c>
      <c r="D10" s="196" t="s">
        <v>54</v>
      </c>
      <c r="E10" s="48">
        <v>8</v>
      </c>
      <c r="F10" s="47" t="str">
        <f>TEAMS!$A$124</f>
        <v>Duluth</v>
      </c>
      <c r="G10" s="171">
        <f>TEAMS!BT$157</f>
        <v>392</v>
      </c>
      <c r="H10" s="195" t="s">
        <v>57</v>
      </c>
      <c r="I10" s="48">
        <v>8</v>
      </c>
      <c r="J10" s="47" t="str">
        <f>TEAMS!$A$490</f>
        <v>North Gwinnett</v>
      </c>
      <c r="K10" s="171">
        <f>TEAMS!BI$523</f>
        <v>367</v>
      </c>
      <c r="L10" s="196" t="s">
        <v>55</v>
      </c>
      <c r="M10" s="48">
        <v>8</v>
      </c>
      <c r="N10" s="47" t="str">
        <f>TEAMS!$A$2</f>
        <v>Buford</v>
      </c>
      <c r="O10" s="171">
        <f>TEAMS!AR$35</f>
        <v>381</v>
      </c>
      <c r="P10" s="196" t="s">
        <v>52</v>
      </c>
    </row>
    <row r="11" spans="1:16" ht="15" x14ac:dyDescent="0.25">
      <c r="A11" s="48">
        <v>9</v>
      </c>
      <c r="B11" s="47" t="str">
        <f>TEAMS!$A$2</f>
        <v>Buford</v>
      </c>
      <c r="C11" s="171" t="str">
        <f>TEXT(TEAMS!$BL$35, "0000")&amp;TEXT(TEAMS!$BM$35, "-000")</f>
        <v>1137-000</v>
      </c>
      <c r="D11" s="196" t="s">
        <v>56</v>
      </c>
      <c r="E11" s="48">
        <v>9</v>
      </c>
      <c r="F11" s="47" t="str">
        <f>TEAMS!$A$2</f>
        <v>Buford</v>
      </c>
      <c r="G11" s="171">
        <f>TEAMS!BZ$35</f>
        <v>392</v>
      </c>
      <c r="H11" s="195" t="s">
        <v>58</v>
      </c>
      <c r="I11" s="48">
        <v>9</v>
      </c>
      <c r="J11" s="47" t="str">
        <f>TEAMS!$A$2</f>
        <v>Buford</v>
      </c>
      <c r="K11" s="171">
        <f>TEAMS!BC$35</f>
        <v>366</v>
      </c>
      <c r="L11" s="196" t="s">
        <v>54</v>
      </c>
      <c r="M11" s="48">
        <v>9</v>
      </c>
      <c r="N11" s="47" t="str">
        <f>TEAMS!$A$490</f>
        <v>North Gwinnett</v>
      </c>
      <c r="O11" s="171">
        <f>TEAMS!AL$523</f>
        <v>380</v>
      </c>
      <c r="P11" s="196" t="s">
        <v>51</v>
      </c>
    </row>
    <row r="12" spans="1:16" ht="15" x14ac:dyDescent="0.25">
      <c r="A12" s="48">
        <v>10</v>
      </c>
      <c r="B12" s="47" t="str">
        <f>TEAMS!$A$2</f>
        <v>Buford</v>
      </c>
      <c r="C12" s="171" t="str">
        <f>TEXT(TEAMS!$BR$35, "0000")&amp;TEXT(TEAMS!$BS$35, "-000")</f>
        <v>1137-000</v>
      </c>
      <c r="D12" s="196" t="s">
        <v>57</v>
      </c>
      <c r="E12" s="48">
        <v>10</v>
      </c>
      <c r="F12" s="47" t="str">
        <f>TEAMS!$A$2</f>
        <v>Buford</v>
      </c>
      <c r="G12" s="171">
        <f>TEAMS!AJ$35</f>
        <v>391</v>
      </c>
      <c r="H12" s="196" t="s">
        <v>51</v>
      </c>
      <c r="I12" s="48">
        <v>10</v>
      </c>
      <c r="J12" s="47" t="str">
        <f>TEAMS!$A$2</f>
        <v>Buford</v>
      </c>
      <c r="K12" s="171">
        <f>TEAMS!AQ$35</f>
        <v>364</v>
      </c>
      <c r="L12" s="196" t="s">
        <v>52</v>
      </c>
      <c r="M12" s="48">
        <v>10</v>
      </c>
      <c r="N12" s="47" t="str">
        <f>TEAMS!$A$490</f>
        <v>North Gwinnett</v>
      </c>
      <c r="O12" s="171">
        <f>TEAMS!AR$523</f>
        <v>380</v>
      </c>
      <c r="P12" s="196" t="s">
        <v>52</v>
      </c>
    </row>
    <row r="13" spans="1:16" x14ac:dyDescent="0.2">
      <c r="A13" s="52">
        <v>11</v>
      </c>
      <c r="B13" s="47" t="str">
        <f>TEAMS!$A$2</f>
        <v>Buford</v>
      </c>
      <c r="C13" s="171" t="str">
        <f>TEXT(TEAMS!$CD$35, "0000")&amp;TEXT(TEAMS!$CE$35, "-000")</f>
        <v>1135-000</v>
      </c>
      <c r="D13" s="195" t="s">
        <v>59</v>
      </c>
      <c r="E13" s="52">
        <v>11</v>
      </c>
      <c r="F13" s="47" t="str">
        <f>TEAMS!$A$2</f>
        <v>Buford</v>
      </c>
      <c r="G13" s="171">
        <f>TEAMS!AV$35</f>
        <v>391</v>
      </c>
      <c r="H13" s="196" t="s">
        <v>53</v>
      </c>
      <c r="I13" s="51">
        <v>18</v>
      </c>
      <c r="J13" s="47" t="str">
        <f>TEAMS!$A$490</f>
        <v>North Gwinnett</v>
      </c>
      <c r="K13" s="171">
        <f>TEAMS!AQ$523</f>
        <v>364</v>
      </c>
      <c r="L13" s="196" t="s">
        <v>52</v>
      </c>
      <c r="M13" s="51">
        <v>11</v>
      </c>
      <c r="N13" s="47" t="str">
        <f>TEAMS!$A$2</f>
        <v>Buford</v>
      </c>
      <c r="O13" s="171">
        <f>TEAMS!BV$35</f>
        <v>380</v>
      </c>
      <c r="P13" s="196" t="s">
        <v>57</v>
      </c>
    </row>
    <row r="14" spans="1:16" x14ac:dyDescent="0.2">
      <c r="A14" s="52">
        <v>12</v>
      </c>
      <c r="B14" s="47" t="str">
        <f>TEAMS!$A$490</f>
        <v>North Gwinnett</v>
      </c>
      <c r="C14" s="171" t="str">
        <f>TEXT(TEAMS!$AZ$523, "0000")&amp;TEXT(TEAMS!$BA$523, "-000")</f>
        <v>1134-000</v>
      </c>
      <c r="D14" s="196" t="s">
        <v>54</v>
      </c>
      <c r="E14" s="52">
        <v>12</v>
      </c>
      <c r="F14" s="47" t="str">
        <f>TEAMS!$A$490</f>
        <v>North Gwinnett</v>
      </c>
      <c r="G14" s="171">
        <f>TEAMS!BN$523</f>
        <v>391</v>
      </c>
      <c r="H14" s="196" t="s">
        <v>56</v>
      </c>
      <c r="I14" s="51">
        <v>17</v>
      </c>
      <c r="J14" s="47" t="str">
        <f>TEAMS!$A$2</f>
        <v>Buford</v>
      </c>
      <c r="K14" s="171">
        <f>TEAMS!AW$35</f>
        <v>364</v>
      </c>
      <c r="L14" s="196" t="s">
        <v>53</v>
      </c>
      <c r="M14" s="51">
        <v>12</v>
      </c>
      <c r="N14" s="47" t="str">
        <f>TEAMS!$A$2</f>
        <v>Buford</v>
      </c>
      <c r="O14" s="171">
        <f>TEAMS!CB$35</f>
        <v>380</v>
      </c>
      <c r="P14" s="195" t="s">
        <v>58</v>
      </c>
    </row>
    <row r="15" spans="1:16" x14ac:dyDescent="0.2">
      <c r="A15" s="52">
        <v>13</v>
      </c>
      <c r="B15" s="47" t="str">
        <f>TEAMS!$A$612</f>
        <v>Riverside Military Acad</v>
      </c>
      <c r="C15" s="171" t="str">
        <f>TEXT(TEAMS!$BL$645, "0000")&amp;TEXT(TEAMS!$BM$645, "-000")</f>
        <v>1133-070</v>
      </c>
      <c r="D15" s="196" t="s">
        <v>56</v>
      </c>
      <c r="E15" s="52">
        <v>13</v>
      </c>
      <c r="F15" s="47" t="str">
        <f>TEAMS!$A$429</f>
        <v>North Forsyth</v>
      </c>
      <c r="G15" s="171">
        <f>TEAMS!CF$462</f>
        <v>391</v>
      </c>
      <c r="H15" s="195" t="s">
        <v>59</v>
      </c>
      <c r="I15" s="51">
        <v>16</v>
      </c>
      <c r="J15" s="47" t="str">
        <f>TEAMS!$A$490</f>
        <v>North Gwinnett</v>
      </c>
      <c r="K15" s="171">
        <f>TEAMS!BO$523</f>
        <v>364</v>
      </c>
      <c r="L15" s="196" t="s">
        <v>56</v>
      </c>
      <c r="M15" s="51">
        <v>13</v>
      </c>
      <c r="N15" s="47" t="str">
        <f>TEAMS!$A$2</f>
        <v>Buford</v>
      </c>
      <c r="O15" s="171">
        <f>TEAMS!BD$35</f>
        <v>379</v>
      </c>
      <c r="P15" s="196" t="s">
        <v>54</v>
      </c>
    </row>
    <row r="16" spans="1:16" x14ac:dyDescent="0.2">
      <c r="A16" s="52">
        <v>14</v>
      </c>
      <c r="B16" s="47" t="str">
        <f>TEAMS!$A$490</f>
        <v>North Gwinnett</v>
      </c>
      <c r="C16" s="171" t="str">
        <f>TEXT(TEAMS!$AN$523, "0000")&amp;TEXT(TEAMS!$AO$523, "-000")</f>
        <v>1133-000</v>
      </c>
      <c r="D16" s="196" t="s">
        <v>52</v>
      </c>
      <c r="E16" s="52">
        <v>14</v>
      </c>
      <c r="F16" s="47" t="str">
        <f>TEAMS!$A$490</f>
        <v>North Gwinnett</v>
      </c>
      <c r="G16" s="171">
        <f>TEAMS!AJ$523</f>
        <v>390</v>
      </c>
      <c r="H16" s="196" t="s">
        <v>51</v>
      </c>
      <c r="I16" s="51">
        <v>15</v>
      </c>
      <c r="J16" s="47" t="str">
        <f>TEAMS!$A$2</f>
        <v>Buford</v>
      </c>
      <c r="K16" s="171">
        <f>TEAMS!BU$35</f>
        <v>364</v>
      </c>
      <c r="L16" s="196" t="s">
        <v>57</v>
      </c>
      <c r="M16" s="51">
        <v>14</v>
      </c>
      <c r="N16" s="47" t="str">
        <f>TEAMS!$A$490</f>
        <v>North Gwinnett</v>
      </c>
      <c r="O16" s="171">
        <f>TEAMS!BJ$523</f>
        <v>379</v>
      </c>
      <c r="P16" s="196" t="s">
        <v>55</v>
      </c>
    </row>
    <row r="17" spans="1:20" x14ac:dyDescent="0.2">
      <c r="A17" s="52">
        <v>15</v>
      </c>
      <c r="B17" s="47" t="str">
        <f>TEAMS!$A$2</f>
        <v>Buford</v>
      </c>
      <c r="C17" s="171" t="str">
        <f>TEXT(TEAMS!$AT$35, "0000")&amp;TEXT(TEAMS!$AU$35, "-000")</f>
        <v>1133-000</v>
      </c>
      <c r="D17" s="196" t="s">
        <v>53</v>
      </c>
      <c r="E17" s="52">
        <v>15</v>
      </c>
      <c r="F17" s="47" t="str">
        <f>TEAMS!$A$368</f>
        <v>Lumpkin County</v>
      </c>
      <c r="G17" s="171">
        <f>TEAMS!AJ$401</f>
        <v>390</v>
      </c>
      <c r="H17" s="196" t="s">
        <v>51</v>
      </c>
      <c r="I17" s="51">
        <v>13</v>
      </c>
      <c r="J17" s="47" t="str">
        <f>TEAMS!$A$490</f>
        <v>North Gwinnett</v>
      </c>
      <c r="K17" s="171">
        <f>TEAMS!CA$523</f>
        <v>364</v>
      </c>
      <c r="L17" s="195" t="s">
        <v>58</v>
      </c>
      <c r="M17" s="51">
        <v>15</v>
      </c>
      <c r="N17" s="47" t="str">
        <f>TEAMS!$A$124</f>
        <v>Duluth</v>
      </c>
      <c r="O17" s="171">
        <f>TEAMS!BV$157</f>
        <v>379</v>
      </c>
      <c r="P17" s="195" t="s">
        <v>57</v>
      </c>
    </row>
    <row r="18" spans="1:20" x14ac:dyDescent="0.2">
      <c r="A18" s="52">
        <v>16</v>
      </c>
      <c r="B18" s="47" t="str">
        <f>TEAMS!$A$2</f>
        <v>Buford</v>
      </c>
      <c r="C18" s="171" t="str">
        <f>TEXT(TEAMS!$BX$35, "0000")&amp;TEXT(TEAMS!$BY$35, "-000")</f>
        <v>1131-055</v>
      </c>
      <c r="D18" s="195" t="s">
        <v>58</v>
      </c>
      <c r="E18" s="52">
        <v>16</v>
      </c>
      <c r="F18" s="47" t="str">
        <f>TEAMS!$A$490</f>
        <v>North Gwinnett</v>
      </c>
      <c r="G18" s="171">
        <f>TEAMS!BB$523</f>
        <v>390</v>
      </c>
      <c r="H18" s="196" t="s">
        <v>54</v>
      </c>
      <c r="I18" s="51">
        <v>12</v>
      </c>
      <c r="J18" s="47" t="str">
        <f>TEAMS!$A$429</f>
        <v>North Forsyth</v>
      </c>
      <c r="K18" s="171">
        <f>TEAMS!CA$462</f>
        <v>364</v>
      </c>
      <c r="L18" s="195" t="s">
        <v>58</v>
      </c>
      <c r="M18" s="51">
        <v>16</v>
      </c>
      <c r="N18" s="47" t="str">
        <f>TEAMS!$A$2</f>
        <v>Buford</v>
      </c>
      <c r="O18" s="171">
        <f>TEAMS!AX$35</f>
        <v>378</v>
      </c>
      <c r="P18" s="196" t="s">
        <v>53</v>
      </c>
    </row>
    <row r="19" spans="1:20" x14ac:dyDescent="0.2">
      <c r="A19" s="52">
        <v>17</v>
      </c>
      <c r="B19" s="47" t="str">
        <f>TEAMS!$A$2</f>
        <v>Buford</v>
      </c>
      <c r="C19" s="171" t="str">
        <f>TEXT(TEAMS!$BF$35, "0000")&amp;TEXT(TEAMS!$BG$35, "-000")</f>
        <v>1131-000</v>
      </c>
      <c r="D19" s="196" t="s">
        <v>55</v>
      </c>
      <c r="E19" s="52">
        <v>17</v>
      </c>
      <c r="F19" s="47" t="str">
        <f>TEAMS!$A$429</f>
        <v>North Forsyth</v>
      </c>
      <c r="G19" s="171">
        <f>TEAMS!BN$462</f>
        <v>390</v>
      </c>
      <c r="H19" s="196" t="s">
        <v>56</v>
      </c>
      <c r="I19" s="51">
        <v>14</v>
      </c>
      <c r="J19" s="47" t="str">
        <f>TEAMS!$A$429</f>
        <v>North Forsyth</v>
      </c>
      <c r="K19" s="171">
        <f>TEAMS!CG$462</f>
        <v>364</v>
      </c>
      <c r="L19" s="195" t="s">
        <v>59</v>
      </c>
      <c r="M19" s="51">
        <v>17</v>
      </c>
      <c r="N19" s="47" t="str">
        <f>TEAMS!$A$490</f>
        <v>North Gwinnett</v>
      </c>
      <c r="O19" s="171">
        <f>TEAMS!BD$523</f>
        <v>377</v>
      </c>
      <c r="P19" s="196" t="s">
        <v>54</v>
      </c>
      <c r="T19" s="38"/>
    </row>
    <row r="20" spans="1:20" x14ac:dyDescent="0.2">
      <c r="A20" s="52">
        <v>18</v>
      </c>
      <c r="B20" s="47" t="str">
        <f>TEAMS!$A$429</f>
        <v>North Forsyth</v>
      </c>
      <c r="C20" s="171" t="str">
        <f>TEXT(TEAMS!$CD$462, "0000")&amp;TEXT(TEAMS!$CE$462, "-000")</f>
        <v>1130-000</v>
      </c>
      <c r="D20" s="195" t="s">
        <v>59</v>
      </c>
      <c r="E20" s="52">
        <v>18</v>
      </c>
      <c r="F20" s="47" t="str">
        <f>TEAMS!$A$2</f>
        <v>Buford</v>
      </c>
      <c r="G20" s="171">
        <f>TEAMS!CF$35</f>
        <v>390</v>
      </c>
      <c r="H20" s="195" t="s">
        <v>59</v>
      </c>
      <c r="I20" s="51">
        <v>11</v>
      </c>
      <c r="J20" s="47" t="str">
        <f>TEAMS!$A$2</f>
        <v>Buford</v>
      </c>
      <c r="K20" s="171">
        <f>TEAMS!BI$35</f>
        <v>363</v>
      </c>
      <c r="L20" s="196" t="s">
        <v>55</v>
      </c>
      <c r="M20" s="51">
        <v>18</v>
      </c>
      <c r="N20" s="47" t="str">
        <f>TEAMS!$A$2</f>
        <v>Buford</v>
      </c>
      <c r="O20" s="171">
        <f>TEAMS!BP$35</f>
        <v>377</v>
      </c>
      <c r="P20" s="196" t="s">
        <v>56</v>
      </c>
    </row>
    <row r="21" spans="1:20" x14ac:dyDescent="0.2">
      <c r="A21" s="52">
        <v>19</v>
      </c>
      <c r="B21" s="47" t="str">
        <f>TEAMS!$A$368</f>
        <v>Lumpkin County</v>
      </c>
      <c r="C21" s="171" t="str">
        <f>TEXT(TEAMS!$BL$401, "0000")&amp;TEXT(TEAMS!$BM$401, "-000")</f>
        <v>1126-044</v>
      </c>
      <c r="D21" s="196" t="s">
        <v>56</v>
      </c>
      <c r="E21" s="52">
        <v>19</v>
      </c>
      <c r="F21" s="47" t="str">
        <f>TEAMS!$A$490</f>
        <v>North Gwinnett</v>
      </c>
      <c r="G21" s="171">
        <f>TEAMS!AP$523</f>
        <v>389</v>
      </c>
      <c r="H21" s="196" t="s">
        <v>52</v>
      </c>
      <c r="I21" s="51">
        <v>19</v>
      </c>
      <c r="J21" s="47" t="str">
        <f>TEAMS!$A$429</f>
        <v>North Forsyth</v>
      </c>
      <c r="K21" s="171">
        <f>TEAMS!AQ$462</f>
        <v>362</v>
      </c>
      <c r="L21" s="196" t="s">
        <v>52</v>
      </c>
      <c r="M21" s="51">
        <v>19</v>
      </c>
      <c r="N21" s="47" t="str">
        <f>TEAMS!$A$673</f>
        <v>Roswell</v>
      </c>
      <c r="O21" s="171">
        <f>TEAMS!CB$706</f>
        <v>377</v>
      </c>
      <c r="P21" s="195" t="s">
        <v>58</v>
      </c>
    </row>
    <row r="22" spans="1:20" x14ac:dyDescent="0.2">
      <c r="A22" s="52">
        <v>20</v>
      </c>
      <c r="B22" s="47" t="str">
        <f>TEAMS!$A$368</f>
        <v>Lumpkin County</v>
      </c>
      <c r="C22" s="171" t="str">
        <f>TEXT(TEAMS!$BX$401, "0000")&amp;TEXT(TEAMS!$BY$401, "-000")</f>
        <v>1124-046</v>
      </c>
      <c r="D22" s="195" t="s">
        <v>58</v>
      </c>
      <c r="E22" s="52">
        <v>20</v>
      </c>
      <c r="F22" s="47" t="str">
        <f>TEAMS!$A$551</f>
        <v>Parkview</v>
      </c>
      <c r="G22" s="171">
        <f>TEAMS!BB$584</f>
        <v>389</v>
      </c>
      <c r="H22" s="196" t="s">
        <v>54</v>
      </c>
      <c r="I22" s="51">
        <v>20</v>
      </c>
      <c r="J22" s="47" t="str">
        <f>TEAMS!$A$612</f>
        <v>Riverside Military Acad</v>
      </c>
      <c r="K22" s="171">
        <f>TEAMS!AW$645</f>
        <v>362</v>
      </c>
      <c r="L22" s="196" t="s">
        <v>53</v>
      </c>
      <c r="M22" s="51">
        <v>20</v>
      </c>
      <c r="N22" s="47" t="str">
        <f>TEAMS!$A$368</f>
        <v>Lumpkin County</v>
      </c>
      <c r="O22" s="171">
        <f>TEAMS!AR$401</f>
        <v>376</v>
      </c>
      <c r="P22" s="196" t="s">
        <v>52</v>
      </c>
    </row>
    <row r="23" spans="1:20" x14ac:dyDescent="0.2">
      <c r="A23" s="52">
        <v>21</v>
      </c>
      <c r="B23" s="47" t="str">
        <f>TEAMS!$A$368</f>
        <v>Lumpkin County</v>
      </c>
      <c r="C23" s="171" t="str">
        <f>TEXT(TEAMS!$CD$401, "0000")&amp;TEXT(TEAMS!$CE$401, "-000")</f>
        <v>1121-044</v>
      </c>
      <c r="D23" s="195" t="s">
        <v>59</v>
      </c>
      <c r="E23" s="52">
        <v>21</v>
      </c>
      <c r="F23" s="47" t="str">
        <f>TEAMS!$A$429</f>
        <v>North Forsyth</v>
      </c>
      <c r="G23" s="171">
        <f>TEAMS!BH$462</f>
        <v>389</v>
      </c>
      <c r="H23" s="196" t="s">
        <v>55</v>
      </c>
      <c r="I23" s="51">
        <v>21</v>
      </c>
      <c r="J23" s="47" t="str">
        <f>TEAMS!$A$368</f>
        <v>Lumpkin County</v>
      </c>
      <c r="K23" s="171">
        <f>TEAMS!BU$401</f>
        <v>362</v>
      </c>
      <c r="L23" s="196" t="s">
        <v>57</v>
      </c>
      <c r="M23" s="51">
        <v>21</v>
      </c>
      <c r="N23" s="47" t="str">
        <f>TEAMS!$A$124</f>
        <v>Duluth</v>
      </c>
      <c r="O23" s="171">
        <f>TEAMS!AX$157</f>
        <v>376</v>
      </c>
      <c r="P23" s="195" t="s">
        <v>53</v>
      </c>
    </row>
    <row r="24" spans="1:20" x14ac:dyDescent="0.2">
      <c r="A24" s="52">
        <v>22</v>
      </c>
      <c r="B24" s="47" t="str">
        <f>TEAMS!$A$612</f>
        <v>Riverside Military Acad</v>
      </c>
      <c r="C24" s="171" t="str">
        <f>TEXT(TEAMS!$AT$645, "0000")&amp;TEXT(TEAMS!$AU$645, "-000")</f>
        <v>1121-037</v>
      </c>
      <c r="D24" s="196" t="s">
        <v>53</v>
      </c>
      <c r="E24" s="52">
        <v>22</v>
      </c>
      <c r="F24" s="47" t="str">
        <f>TEAMS!$A$612</f>
        <v>Riverside Military Acad</v>
      </c>
      <c r="G24" s="171">
        <f>TEAMS!BN$645</f>
        <v>389</v>
      </c>
      <c r="H24" s="196" t="s">
        <v>56</v>
      </c>
      <c r="I24" s="51">
        <v>22</v>
      </c>
      <c r="J24" s="47" t="str">
        <f>TEAMS!$A$612</f>
        <v>Riverside Military Acad</v>
      </c>
      <c r="K24" s="171">
        <f>TEAMS!AQ$645</f>
        <v>361</v>
      </c>
      <c r="L24" s="196" t="s">
        <v>52</v>
      </c>
      <c r="M24" s="51">
        <v>22</v>
      </c>
      <c r="N24" s="47" t="str">
        <f>TEAMS!$A$368</f>
        <v>Lumpkin County</v>
      </c>
      <c r="O24" s="171">
        <f>TEAMS!BJ$401</f>
        <v>375</v>
      </c>
      <c r="P24" s="196" t="s">
        <v>55</v>
      </c>
    </row>
    <row r="25" spans="1:20" x14ac:dyDescent="0.2">
      <c r="A25" s="52">
        <v>23</v>
      </c>
      <c r="B25" s="47" t="str">
        <f>TEAMS!$A$368</f>
        <v>Lumpkin County</v>
      </c>
      <c r="C25" s="171" t="str">
        <f>TEXT(TEAMS!$AZ$401, "0000")&amp;TEXT(TEAMS!$BA$401, "-000")</f>
        <v>1119-042</v>
      </c>
      <c r="D25" s="196" t="s">
        <v>54</v>
      </c>
      <c r="E25" s="52">
        <v>23</v>
      </c>
      <c r="F25" s="47" t="str">
        <f>TEAMS!$A$612</f>
        <v>Riverside Military Acad</v>
      </c>
      <c r="G25" s="171">
        <f>TEAMS!AP$645</f>
        <v>388</v>
      </c>
      <c r="H25" s="196" t="s">
        <v>52</v>
      </c>
      <c r="I25" s="51">
        <v>23</v>
      </c>
      <c r="J25" s="47" t="str">
        <f>TEAMS!$A$429</f>
        <v>North Forsyth</v>
      </c>
      <c r="K25" s="171">
        <f>TEAMS!BI$462</f>
        <v>361</v>
      </c>
      <c r="L25" s="196" t="s">
        <v>55</v>
      </c>
      <c r="M25" s="51">
        <v>23</v>
      </c>
      <c r="N25" s="47" t="str">
        <f>TEAMS!$A$124</f>
        <v>Duluth</v>
      </c>
      <c r="O25" s="171">
        <f>TEAMS!CB$157</f>
        <v>375</v>
      </c>
      <c r="P25" s="195" t="s">
        <v>58</v>
      </c>
    </row>
    <row r="26" spans="1:20" x14ac:dyDescent="0.2">
      <c r="A26" s="52">
        <v>24</v>
      </c>
      <c r="B26" s="47" t="str">
        <f>TEAMS!$A$429</f>
        <v>North Forsyth</v>
      </c>
      <c r="C26" s="171" t="str">
        <f>TEXT(TEAMS!$BX$462, "0000") &amp;TEXT(TEAMS!$BY$462, "-000")</f>
        <v>1119-000</v>
      </c>
      <c r="D26" s="195" t="s">
        <v>58</v>
      </c>
      <c r="E26" s="52">
        <v>24</v>
      </c>
      <c r="F26" s="47" t="str">
        <f>TEAMS!$A$368</f>
        <v>Lumpkin County</v>
      </c>
      <c r="G26" s="171">
        <f>TEAMS!BH$401</f>
        <v>388</v>
      </c>
      <c r="H26" s="196" t="s">
        <v>55</v>
      </c>
      <c r="I26" s="51">
        <v>24</v>
      </c>
      <c r="J26" s="47" t="str">
        <f>TEAMS!$A$612</f>
        <v>Riverside Military Acad</v>
      </c>
      <c r="K26" s="171">
        <f>TEAMS!BO$645</f>
        <v>361</v>
      </c>
      <c r="L26" s="196" t="s">
        <v>56</v>
      </c>
      <c r="M26" s="51">
        <v>24</v>
      </c>
      <c r="N26" s="47" t="str">
        <f>TEAMS!$A$368</f>
        <v>Lumpkin County</v>
      </c>
      <c r="O26" s="171">
        <f>TEAMS!CB$401</f>
        <v>375</v>
      </c>
      <c r="P26" s="195" t="s">
        <v>58</v>
      </c>
    </row>
    <row r="27" spans="1:20" x14ac:dyDescent="0.2">
      <c r="A27" s="52">
        <v>25</v>
      </c>
      <c r="B27" s="47" t="str">
        <f>TEAMS!$A$2</f>
        <v>Buford</v>
      </c>
      <c r="C27" s="171" t="str">
        <f>TEXT(TEAMS!$AH$35, "0000") &amp;TEXT(TEAMS!$AI$35, "-000")</f>
        <v>1118-000</v>
      </c>
      <c r="D27" s="196" t="s">
        <v>51</v>
      </c>
      <c r="E27" s="52">
        <v>25</v>
      </c>
      <c r="F27" s="47" t="str">
        <f>TEAMS!$A$2</f>
        <v>Buford</v>
      </c>
      <c r="G27" s="171">
        <f>TEAMS!BN$35</f>
        <v>388</v>
      </c>
      <c r="H27" s="196" t="s">
        <v>56</v>
      </c>
      <c r="I27" s="51">
        <v>25</v>
      </c>
      <c r="J27" s="47" t="str">
        <f>TEAMS!$A$368</f>
        <v>Lumpkin County</v>
      </c>
      <c r="K27" s="171">
        <f>TEAMS!CA$401</f>
        <v>361</v>
      </c>
      <c r="L27" s="195" t="s">
        <v>58</v>
      </c>
      <c r="M27" s="51">
        <v>25</v>
      </c>
      <c r="N27" s="47" t="str">
        <f>TEAMS!$A$429</f>
        <v>North Forsyth</v>
      </c>
      <c r="O27" s="171">
        <f>TEAMS!CH$462</f>
        <v>375</v>
      </c>
      <c r="P27" s="195" t="s">
        <v>59</v>
      </c>
    </row>
    <row r="28" spans="1:20" x14ac:dyDescent="0.2">
      <c r="A28" s="52">
        <v>26</v>
      </c>
      <c r="B28" s="47" t="str">
        <f>TEAMS!$A$612</f>
        <v>Riverside Military Acad</v>
      </c>
      <c r="C28" s="171" t="str">
        <f>TEXT(TEAMS!$AN$645, "0000")&amp;TEXT(TEAMS!$AO$645, "-000")</f>
        <v>1117-054</v>
      </c>
      <c r="D28" s="196" t="s">
        <v>52</v>
      </c>
      <c r="E28" s="52">
        <v>26</v>
      </c>
      <c r="F28" s="47" t="str">
        <f>TEAMS!$A$368</f>
        <v>Lumpkin County</v>
      </c>
      <c r="G28" s="171">
        <f>TEAMS!BN$401</f>
        <v>388</v>
      </c>
      <c r="H28" s="196" t="s">
        <v>56</v>
      </c>
      <c r="I28" s="51">
        <v>26</v>
      </c>
      <c r="J28" s="47" t="str">
        <f>TEAMS!$A$368</f>
        <v>Lumpkin County</v>
      </c>
      <c r="K28" s="171">
        <f>TEAMS!CG$401</f>
        <v>360</v>
      </c>
      <c r="L28" s="195" t="s">
        <v>59</v>
      </c>
      <c r="M28" s="51">
        <v>26</v>
      </c>
      <c r="N28" s="47" t="str">
        <f>TEAMS!$A$2</f>
        <v>Buford</v>
      </c>
      <c r="O28" s="171">
        <f>TEAMS!AL$35</f>
        <v>373</v>
      </c>
      <c r="P28" s="196" t="s">
        <v>51</v>
      </c>
    </row>
    <row r="29" spans="1:20" x14ac:dyDescent="0.2">
      <c r="A29" s="52">
        <v>27</v>
      </c>
      <c r="B29" s="47" t="str">
        <f>TEAMS!$A$429</f>
        <v>North Forsyth</v>
      </c>
      <c r="C29" s="171" t="str">
        <f>TEXT(TEAMS!$BF$462, "0000")&amp;TEXT(TEAMS!$BG$462, "-000")</f>
        <v>1117-000</v>
      </c>
      <c r="D29" s="196" t="s">
        <v>55</v>
      </c>
      <c r="E29" s="52">
        <v>27</v>
      </c>
      <c r="F29" s="47" t="str">
        <f>TEAMS!$A$368</f>
        <v>Lumpkin County</v>
      </c>
      <c r="G29" s="171">
        <f>TEAMS!BZ$401</f>
        <v>388</v>
      </c>
      <c r="H29" s="195" t="s">
        <v>58</v>
      </c>
      <c r="I29" s="51">
        <v>27</v>
      </c>
      <c r="J29" s="47" t="str">
        <f>TEAMS!$A$2</f>
        <v>Buford</v>
      </c>
      <c r="K29" s="171">
        <f>TEAMS!CA$35</f>
        <v>359</v>
      </c>
      <c r="L29" s="195" t="s">
        <v>58</v>
      </c>
      <c r="M29" s="51">
        <v>27</v>
      </c>
      <c r="N29" s="47" t="str">
        <f>TEAMS!$A$612</f>
        <v>Riverside Military Acad</v>
      </c>
      <c r="O29" s="171">
        <f>TEAMS!AX$645</f>
        <v>373</v>
      </c>
      <c r="P29" s="196" t="s">
        <v>53</v>
      </c>
    </row>
    <row r="30" spans="1:20" x14ac:dyDescent="0.2">
      <c r="A30" s="52">
        <v>28</v>
      </c>
      <c r="B30" s="47" t="str">
        <f>TEAMS!$A$368</f>
        <v>Lumpkin County</v>
      </c>
      <c r="C30" s="171" t="str">
        <f>TEXT(TEAMS!$BR$401, "0000")&amp;TEXT(TEAMS!$BS$401, "-000")</f>
        <v>1116-059</v>
      </c>
      <c r="D30" s="196" t="s">
        <v>57</v>
      </c>
      <c r="E30" s="52">
        <v>28</v>
      </c>
      <c r="F30" s="47" t="str">
        <f>TEAMS!$A$429</f>
        <v>North Forsyth</v>
      </c>
      <c r="G30" s="171">
        <f>TEAMS!BZ$462</f>
        <v>388</v>
      </c>
      <c r="H30" s="195" t="s">
        <v>58</v>
      </c>
      <c r="I30" s="51">
        <v>28</v>
      </c>
      <c r="J30" s="47" t="str">
        <f>TEAMS!$A$429</f>
        <v>North Forsyth</v>
      </c>
      <c r="K30" s="171">
        <f>TEAMS!AK$462</f>
        <v>358</v>
      </c>
      <c r="L30" s="196" t="s">
        <v>51</v>
      </c>
      <c r="M30" s="51">
        <v>28</v>
      </c>
      <c r="N30" s="47" t="str">
        <f>TEAMS!$A$368</f>
        <v>Lumpkin County</v>
      </c>
      <c r="O30" s="171">
        <f>TEAMS!CH$401</f>
        <v>373</v>
      </c>
      <c r="P30" s="195" t="s">
        <v>59</v>
      </c>
    </row>
    <row r="31" spans="1:20" x14ac:dyDescent="0.2">
      <c r="A31" s="52">
        <v>29</v>
      </c>
      <c r="B31" s="47" t="str">
        <f>TEAMS!$A$368</f>
        <v>Lumpkin County</v>
      </c>
      <c r="C31" s="171" t="str">
        <f>TEXT(TEAMS!$BF$401, "0000")&amp;TEXT(TEAMS!$BG$401, "-000")</f>
        <v>1116-049</v>
      </c>
      <c r="D31" s="196" t="s">
        <v>55</v>
      </c>
      <c r="E31" s="52">
        <v>29</v>
      </c>
      <c r="F31" s="47" t="str">
        <f>TEAMS!$A$368</f>
        <v>Lumpkin County</v>
      </c>
      <c r="G31" s="171">
        <f>TEAMS!CF$401</f>
        <v>388</v>
      </c>
      <c r="H31" s="195" t="s">
        <v>59</v>
      </c>
      <c r="I31" s="51">
        <v>29</v>
      </c>
      <c r="J31" s="47" t="str">
        <f>TEAMS!$A$429</f>
        <v>North Forsyth</v>
      </c>
      <c r="K31" s="171">
        <f>TEAMS!BC$462</f>
        <v>355</v>
      </c>
      <c r="L31" s="196" t="s">
        <v>54</v>
      </c>
      <c r="M31" s="51">
        <v>29</v>
      </c>
      <c r="N31" s="47" t="str">
        <f>TEAMS!$A$124</f>
        <v>Duluth</v>
      </c>
      <c r="O31" s="171">
        <f>TEAMS!AL$157</f>
        <v>372</v>
      </c>
      <c r="P31" s="195" t="s">
        <v>51</v>
      </c>
    </row>
    <row r="32" spans="1:20" x14ac:dyDescent="0.2">
      <c r="A32" s="52">
        <v>30</v>
      </c>
      <c r="B32" s="47" t="str">
        <f>TEAMS!$A$429</f>
        <v>North Forsyth</v>
      </c>
      <c r="C32" s="171" t="str">
        <f>TEXT(TEAMS!$AZ$462, "0000")&amp;TEXT(TEAMS!$BA$462, "-000")</f>
        <v>1116-000</v>
      </c>
      <c r="D32" s="196" t="s">
        <v>54</v>
      </c>
      <c r="E32" s="52">
        <v>30</v>
      </c>
      <c r="F32" s="47" t="str">
        <f>TEAMS!$A$429</f>
        <v>North Forsyth</v>
      </c>
      <c r="G32" s="171">
        <f>TEAMS!AJ$462</f>
        <v>387</v>
      </c>
      <c r="H32" s="196" t="s">
        <v>51</v>
      </c>
      <c r="I32" s="51">
        <v>30</v>
      </c>
      <c r="J32" s="47" t="str">
        <f>TEAMS!$A$2</f>
        <v>Buford</v>
      </c>
      <c r="K32" s="171">
        <f>TEAMS!AK$35</f>
        <v>354</v>
      </c>
      <c r="L32" s="196" t="s">
        <v>51</v>
      </c>
      <c r="M32" s="51">
        <v>30</v>
      </c>
      <c r="N32" s="47" t="str">
        <f>TEAMS!$A$429</f>
        <v>North Forsyth</v>
      </c>
      <c r="O32" s="171">
        <f>TEAMS!AX$462</f>
        <v>372</v>
      </c>
      <c r="P32" s="196" t="s">
        <v>53</v>
      </c>
    </row>
    <row r="33" spans="1:16" x14ac:dyDescent="0.2">
      <c r="A33" s="52">
        <v>31</v>
      </c>
      <c r="B33" s="47" t="str">
        <f>TEAMS!$A$124</f>
        <v>Duluth</v>
      </c>
      <c r="C33" s="171" t="str">
        <f>TEXT(TEAMS!$BR$157, "0000")&amp;TEXT(TEAMS!$BS$157, "-000")</f>
        <v>1115-000</v>
      </c>
      <c r="D33" s="195" t="s">
        <v>57</v>
      </c>
      <c r="E33" s="52">
        <v>31</v>
      </c>
      <c r="F33" s="47" t="str">
        <f>TEAMS!$A$429</f>
        <v>North Forsyth</v>
      </c>
      <c r="G33" s="171">
        <f>TEAMS!AP$462</f>
        <v>387</v>
      </c>
      <c r="H33" s="196" t="s">
        <v>52</v>
      </c>
      <c r="I33" s="51">
        <v>31</v>
      </c>
      <c r="J33" s="47" t="str">
        <f>TEAMS!$A$673</f>
        <v>Roswell</v>
      </c>
      <c r="K33" s="171">
        <f>TEAMS!BO$706</f>
        <v>354</v>
      </c>
      <c r="L33" s="196" t="s">
        <v>56</v>
      </c>
      <c r="M33" s="51">
        <v>31</v>
      </c>
      <c r="N33" s="47" t="str">
        <f>TEAMS!$A$2</f>
        <v>Buford</v>
      </c>
      <c r="O33" s="171">
        <f>TEAMS!CH$35</f>
        <v>372</v>
      </c>
      <c r="P33" s="195" t="s">
        <v>59</v>
      </c>
    </row>
    <row r="34" spans="1:16" x14ac:dyDescent="0.2">
      <c r="A34" s="52">
        <v>32</v>
      </c>
      <c r="B34" s="47" t="str">
        <f>TEAMS!$A$429</f>
        <v>North Forsyth</v>
      </c>
      <c r="C34" s="171" t="str">
        <f>TEXT(TEAMS!$AN$462, "0000")&amp;TEXT(TEAMS!$AO$462, "-000")</f>
        <v>1114-000</v>
      </c>
      <c r="D34" s="196" t="s">
        <v>52</v>
      </c>
      <c r="E34" s="52">
        <v>32</v>
      </c>
      <c r="F34" s="47" t="str">
        <f>TEAMS!$A$368</f>
        <v>Lumpkin County</v>
      </c>
      <c r="G34" s="171">
        <f>TEAMS!AV$401</f>
        <v>386</v>
      </c>
      <c r="H34" s="196" t="s">
        <v>53</v>
      </c>
      <c r="I34" s="51">
        <v>32</v>
      </c>
      <c r="J34" s="47" t="str">
        <f>TEAMS!$A$368</f>
        <v>Lumpkin County</v>
      </c>
      <c r="K34" s="171">
        <f>TEAMS!BI$401</f>
        <v>353</v>
      </c>
      <c r="L34" s="196" t="s">
        <v>55</v>
      </c>
      <c r="M34" s="51">
        <v>32</v>
      </c>
      <c r="N34" s="47" t="str">
        <f>TEAMS!$A$124</f>
        <v>Duluth</v>
      </c>
      <c r="O34" s="171">
        <f>TEAMS!AR$157</f>
        <v>371</v>
      </c>
      <c r="P34" s="195" t="s">
        <v>52</v>
      </c>
    </row>
    <row r="35" spans="1:16" x14ac:dyDescent="0.2">
      <c r="A35" s="52">
        <v>33</v>
      </c>
      <c r="B35" s="47" t="str">
        <f>TEAMS!$A$124</f>
        <v>Duluth</v>
      </c>
      <c r="C35" s="171" t="str">
        <f>TEXT(TEAMS!$BF$157, "0000")&amp;TEXT(TEAMS!$BG$157, "-000")</f>
        <v>1113-049</v>
      </c>
      <c r="D35" s="195" t="s">
        <v>55</v>
      </c>
      <c r="E35" s="52">
        <v>33</v>
      </c>
      <c r="F35" s="47" t="str">
        <f>TEAMS!$A$612</f>
        <v>Riverside Military Acad</v>
      </c>
      <c r="G35" s="171">
        <f>TEAMS!AV$645</f>
        <v>386</v>
      </c>
      <c r="H35" s="196" t="s">
        <v>53</v>
      </c>
      <c r="I35" s="51">
        <v>33</v>
      </c>
      <c r="J35" s="47" t="str">
        <f>TEAMS!$A$368</f>
        <v>Lumpkin County</v>
      </c>
      <c r="K35" s="171">
        <f>TEAMS!BO$401</f>
        <v>352</v>
      </c>
      <c r="L35" s="196" t="s">
        <v>56</v>
      </c>
      <c r="M35" s="51">
        <v>33</v>
      </c>
      <c r="N35" s="47" t="str">
        <f>TEAMS!$A$124</f>
        <v>Duluth</v>
      </c>
      <c r="O35" s="171">
        <f>TEAMS!BD$157</f>
        <v>371</v>
      </c>
      <c r="P35" s="195" t="s">
        <v>54</v>
      </c>
    </row>
    <row r="36" spans="1:16" x14ac:dyDescent="0.2">
      <c r="A36" s="52">
        <v>34</v>
      </c>
      <c r="B36" s="47" t="str">
        <f>TEAMS!$A$429</f>
        <v>North Forsyth</v>
      </c>
      <c r="C36" s="171" t="str">
        <f>TEXT(TEAMS!$AH$462, "0000")&amp;TEXT(TEAMS!$AI$462, "-000")</f>
        <v>1112-000</v>
      </c>
      <c r="D36" s="196" t="s">
        <v>51</v>
      </c>
      <c r="E36" s="52">
        <v>34</v>
      </c>
      <c r="F36" s="47" t="str">
        <f>TEAMS!$A$368</f>
        <v>Lumpkin County</v>
      </c>
      <c r="G36" s="171">
        <f>TEAMS!BB$401</f>
        <v>386</v>
      </c>
      <c r="H36" s="196" t="s">
        <v>54</v>
      </c>
      <c r="I36" s="51">
        <v>34</v>
      </c>
      <c r="J36" s="47" t="str">
        <f>TEAMS!$A$612</f>
        <v>Riverside Military Acad</v>
      </c>
      <c r="K36" s="171">
        <f>TEAMS!BU$645</f>
        <v>351</v>
      </c>
      <c r="L36" s="196" t="s">
        <v>57</v>
      </c>
      <c r="M36" s="51">
        <v>34</v>
      </c>
      <c r="N36" s="47" t="str">
        <f>TEAMS!$A$185</f>
        <v>Dawson County</v>
      </c>
      <c r="O36" s="171">
        <f>TEAMS!AL$218</f>
        <v>370</v>
      </c>
      <c r="P36" s="196" t="s">
        <v>51</v>
      </c>
    </row>
    <row r="37" spans="1:16" x14ac:dyDescent="0.2">
      <c r="A37" s="52">
        <v>35</v>
      </c>
      <c r="B37" s="47" t="str">
        <f>TEAMS!$A$368</f>
        <v>Lumpkin County</v>
      </c>
      <c r="C37" s="171" t="str">
        <f>TEXT(TEAMS!$AN$401, "0000")&amp;TEXT(TEAMS!$AO$401, "-000")</f>
        <v>1107-000</v>
      </c>
      <c r="D37" s="196" t="s">
        <v>52</v>
      </c>
      <c r="E37" s="52">
        <v>35</v>
      </c>
      <c r="F37" s="47" t="str">
        <f>TEAMS!$A$2</f>
        <v>Buford</v>
      </c>
      <c r="G37" s="171">
        <f>TEAMS!BH$35</f>
        <v>386</v>
      </c>
      <c r="H37" s="196" t="s">
        <v>55</v>
      </c>
      <c r="I37" s="51">
        <v>35</v>
      </c>
      <c r="J37" s="47" t="str">
        <f>TEAMS!$A$551</f>
        <v>Parkview</v>
      </c>
      <c r="K37" s="171">
        <f>TEAMS!AW$584</f>
        <v>348</v>
      </c>
      <c r="L37" s="196" t="s">
        <v>53</v>
      </c>
      <c r="M37" s="51">
        <v>35</v>
      </c>
      <c r="N37" s="47" t="str">
        <f>TEAMS!$A$368</f>
        <v>Lumpkin County</v>
      </c>
      <c r="O37" s="171">
        <f>TEAMS!AX$401</f>
        <v>369</v>
      </c>
      <c r="P37" s="196" t="s">
        <v>53</v>
      </c>
    </row>
    <row r="38" spans="1:16" x14ac:dyDescent="0.2">
      <c r="A38" s="52">
        <v>36</v>
      </c>
      <c r="B38" s="47" t="str">
        <f>TEAMS!$A$673</f>
        <v>Roswell</v>
      </c>
      <c r="C38" s="171" t="str">
        <f>TEXT(TEAMS!$BX$706, "0000")&amp;TEXT(TEAMS!$BY$706, "-000")</f>
        <v>1105-000</v>
      </c>
      <c r="D38" s="195" t="s">
        <v>58</v>
      </c>
      <c r="E38" s="52">
        <v>36</v>
      </c>
      <c r="F38" s="47" t="str">
        <f>TEAMS!$A$368</f>
        <v>Lumpkin County</v>
      </c>
      <c r="G38" s="171">
        <f>TEAMS!AP$401</f>
        <v>385</v>
      </c>
      <c r="H38" s="196" t="s">
        <v>52</v>
      </c>
      <c r="I38" s="51">
        <v>36</v>
      </c>
      <c r="J38" s="47" t="str">
        <f>TEAMS!$A$124</f>
        <v>Duluth</v>
      </c>
      <c r="K38" s="171">
        <f>TEAMS!BC$157</f>
        <v>348</v>
      </c>
      <c r="L38" s="195" t="s">
        <v>54</v>
      </c>
      <c r="M38" s="51">
        <v>36</v>
      </c>
      <c r="N38" s="47" t="str">
        <f>TEAMS!$A$429</f>
        <v>North Forsyth</v>
      </c>
      <c r="O38" s="171">
        <f>TEAMS!BD$462</f>
        <v>369</v>
      </c>
      <c r="P38" s="196" t="s">
        <v>54</v>
      </c>
    </row>
    <row r="39" spans="1:16" x14ac:dyDescent="0.2">
      <c r="A39" s="52">
        <v>37</v>
      </c>
      <c r="B39" s="47" t="str">
        <f>TEAMS!$A$429</f>
        <v>North Forsyth</v>
      </c>
      <c r="C39" s="171" t="str">
        <f>TEXT(TEAMS!$BL$462, "0000")&amp;TEXT(TEAMS!$BM$462, "-000")</f>
        <v>1102-036</v>
      </c>
      <c r="D39" s="196" t="s">
        <v>56</v>
      </c>
      <c r="E39" s="52">
        <v>37</v>
      </c>
      <c r="F39" s="47" t="str">
        <f>TEAMS!$A$368</f>
        <v>Lumpkin County</v>
      </c>
      <c r="G39" s="171">
        <f>TEAMS!BT$401</f>
        <v>385</v>
      </c>
      <c r="H39" s="196" t="s">
        <v>57</v>
      </c>
      <c r="I39" s="51">
        <v>37</v>
      </c>
      <c r="J39" s="47" t="str">
        <f>TEAMS!$A$551</f>
        <v>Parkview</v>
      </c>
      <c r="K39" s="171">
        <f>TEAMS!BI$584</f>
        <v>348</v>
      </c>
      <c r="L39" s="196" t="s">
        <v>55</v>
      </c>
      <c r="M39" s="51">
        <v>37</v>
      </c>
      <c r="N39" s="47" t="str">
        <f>TEAMS!$A$368</f>
        <v>Lumpkin County</v>
      </c>
      <c r="O39" s="171">
        <f>TEAMS!BV$401</f>
        <v>369</v>
      </c>
      <c r="P39" s="196" t="s">
        <v>57</v>
      </c>
    </row>
    <row r="40" spans="1:16" x14ac:dyDescent="0.2">
      <c r="A40" s="52">
        <v>38</v>
      </c>
      <c r="B40" s="47" t="str">
        <f>TEAMS!$A$612</f>
        <v>Riverside Military Acad</v>
      </c>
      <c r="C40" s="171" t="str">
        <f>TEXT(TEAMS!$BR$645, "0000") &amp;TEXT(TEAMS!$BS$645, "-000")</f>
        <v>1097-046</v>
      </c>
      <c r="D40" s="196" t="s">
        <v>57</v>
      </c>
      <c r="E40" s="52">
        <v>38</v>
      </c>
      <c r="F40" s="47" t="str">
        <f>TEAMS!$A$490</f>
        <v>North Gwinnett</v>
      </c>
      <c r="G40" s="171">
        <f>TEAMS!AV$523</f>
        <v>383</v>
      </c>
      <c r="H40" s="196" t="s">
        <v>53</v>
      </c>
      <c r="I40" s="51">
        <v>38</v>
      </c>
      <c r="J40" s="47" t="str">
        <f>TEAMS!$A$673</f>
        <v>Roswell</v>
      </c>
      <c r="K40" s="171">
        <f>TEAMS!CA$706</f>
        <v>348</v>
      </c>
      <c r="L40" s="195" t="s">
        <v>58</v>
      </c>
      <c r="M40" s="51">
        <v>38</v>
      </c>
      <c r="N40" s="47" t="str">
        <f>TEAMS!$A$612</f>
        <v>Riverside Military Acad</v>
      </c>
      <c r="O40" s="171">
        <f>TEAMS!AR$645</f>
        <v>368</v>
      </c>
      <c r="P40" s="196" t="s">
        <v>52</v>
      </c>
    </row>
    <row r="41" spans="1:16" x14ac:dyDescent="0.2">
      <c r="A41" s="52">
        <v>39</v>
      </c>
      <c r="B41" s="47" t="str">
        <f>TEAMS!$A$368</f>
        <v>Lumpkin County</v>
      </c>
      <c r="C41" s="171" t="str">
        <f>TEXT(TEAMS!$AH$401, "0000")&amp;TEXT(TEAMS!$AI$401, "-000")</f>
        <v>1096-000</v>
      </c>
      <c r="D41" s="196" t="s">
        <v>51</v>
      </c>
      <c r="E41" s="52">
        <v>39</v>
      </c>
      <c r="F41" s="47" t="str">
        <f>TEAMS!$A$673</f>
        <v>Roswell</v>
      </c>
      <c r="G41" s="171">
        <f>TEAMS!BB$706</f>
        <v>383</v>
      </c>
      <c r="H41" s="196" t="s">
        <v>54</v>
      </c>
      <c r="I41" s="51">
        <v>39</v>
      </c>
      <c r="J41" s="47" t="str">
        <f>TEAMS!$A$612</f>
        <v>Riverside Military Acad</v>
      </c>
      <c r="K41" s="171">
        <f>TEAMS!AK$645</f>
        <v>347</v>
      </c>
      <c r="L41" s="196" t="s">
        <v>51</v>
      </c>
      <c r="M41" s="51">
        <v>39</v>
      </c>
      <c r="N41" s="47" t="str">
        <f>TEAMS!$A$429</f>
        <v>North Forsyth</v>
      </c>
      <c r="O41" s="171">
        <f>TEAMS!AL$462</f>
        <v>367</v>
      </c>
      <c r="P41" s="196" t="s">
        <v>51</v>
      </c>
    </row>
    <row r="42" spans="1:16" x14ac:dyDescent="0.2">
      <c r="A42" s="52">
        <v>40</v>
      </c>
      <c r="B42" s="47" t="str">
        <f>TEAMS!$A$124</f>
        <v>Duluth</v>
      </c>
      <c r="C42" s="171" t="str">
        <f>TEXT(TEAMS!$AH$157, "0000")&amp;TEXT(TEAMS!$AI$157, "-000")</f>
        <v>1096-000</v>
      </c>
      <c r="D42" s="195" t="s">
        <v>51</v>
      </c>
      <c r="E42" s="52">
        <v>40</v>
      </c>
      <c r="F42" s="47" t="str">
        <f>TEAMS!$A$124</f>
        <v>Duluth</v>
      </c>
      <c r="G42" s="171">
        <f>TEAMS!BH$157</f>
        <v>383</v>
      </c>
      <c r="H42" s="195" t="s">
        <v>55</v>
      </c>
      <c r="I42" s="51">
        <v>40</v>
      </c>
      <c r="J42" s="47" t="str">
        <f>TEAMS!$A$124</f>
        <v>Duluth</v>
      </c>
      <c r="K42" s="171">
        <f>TEAMS!BI$157</f>
        <v>347</v>
      </c>
      <c r="L42" s="195" t="s">
        <v>55</v>
      </c>
      <c r="M42" s="51">
        <v>40</v>
      </c>
      <c r="N42" s="47" t="str">
        <f>TEAMS!$A$551</f>
        <v>Parkview</v>
      </c>
      <c r="O42" s="171">
        <f>TEAMS!AX$584</f>
        <v>367</v>
      </c>
      <c r="P42" s="196" t="s">
        <v>53</v>
      </c>
    </row>
    <row r="43" spans="1:16" x14ac:dyDescent="0.2">
      <c r="A43" s="52">
        <v>41</v>
      </c>
      <c r="B43" s="47" t="str">
        <f>TEAMS!$A$551</f>
        <v>Parkview</v>
      </c>
      <c r="C43" s="171" t="str">
        <f>TEXT(TEAMS!$AT$584, "0000")&amp;TEXT(TEAMS!$AU$584, "-000")</f>
        <v>1093-000</v>
      </c>
      <c r="D43" s="196" t="s">
        <v>53</v>
      </c>
      <c r="E43" s="52">
        <v>41</v>
      </c>
      <c r="F43" s="47" t="str">
        <f>TEAMS!$A$612</f>
        <v>Riverside Military Acad</v>
      </c>
      <c r="G43" s="171">
        <f>TEAMS!AJ$645</f>
        <v>382</v>
      </c>
      <c r="H43" s="196" t="s">
        <v>51</v>
      </c>
      <c r="I43" s="51">
        <v>41</v>
      </c>
      <c r="J43" s="47" t="str">
        <f>TEAMS!$A$429</f>
        <v>North Forsyth</v>
      </c>
      <c r="K43" s="171">
        <f>TEAMS!BO$462</f>
        <v>347</v>
      </c>
      <c r="L43" s="196" t="s">
        <v>56</v>
      </c>
      <c r="M43" s="51">
        <v>41</v>
      </c>
      <c r="N43" s="47" t="str">
        <f>TEAMS!$A$429</f>
        <v>North Forsyth</v>
      </c>
      <c r="O43" s="171">
        <f>TEAMS!BJ$462</f>
        <v>367</v>
      </c>
      <c r="P43" s="196" t="s">
        <v>55</v>
      </c>
    </row>
    <row r="44" spans="1:16" x14ac:dyDescent="0.2">
      <c r="A44" s="52">
        <v>42</v>
      </c>
      <c r="B44" s="47" t="str">
        <f>TEAMS!$A$612</f>
        <v>Riverside Military Acad</v>
      </c>
      <c r="C44" s="171" t="str">
        <f>TEXT(TEAMS!$AH$645, "0000")&amp;TEXT(TEAMS!$AI$645, "-000")</f>
        <v>1092-000</v>
      </c>
      <c r="D44" s="196" t="s">
        <v>51</v>
      </c>
      <c r="E44" s="52">
        <v>42</v>
      </c>
      <c r="F44" s="47" t="str">
        <f>TEAMS!$A$124</f>
        <v>Duluth</v>
      </c>
      <c r="G44" s="171">
        <f>TEAMS!AP$157</f>
        <v>382</v>
      </c>
      <c r="H44" s="195" t="s">
        <v>52</v>
      </c>
      <c r="I44" s="51">
        <v>42</v>
      </c>
      <c r="J44" s="47" t="str">
        <f>TEAMS!$A$368</f>
        <v>Lumpkin County</v>
      </c>
      <c r="K44" s="171">
        <f>TEAMS!AQ$401</f>
        <v>346</v>
      </c>
      <c r="L44" s="196" t="s">
        <v>52</v>
      </c>
      <c r="M44" s="51">
        <v>42</v>
      </c>
      <c r="N44" s="47" t="str">
        <f>TEAMS!$A$429</f>
        <v>North Forsyth</v>
      </c>
      <c r="O44" s="171">
        <f>TEAMS!CB$462</f>
        <v>367</v>
      </c>
      <c r="P44" s="195" t="s">
        <v>58</v>
      </c>
    </row>
    <row r="45" spans="1:16" x14ac:dyDescent="0.2">
      <c r="A45" s="52">
        <v>43</v>
      </c>
      <c r="B45" s="47" t="str">
        <f>TEAMS!$A$673</f>
        <v>Roswell</v>
      </c>
      <c r="C45" s="171" t="str">
        <f>TEXT(TEAMS!$BL$706, "0000")&amp;TEXT(TEAMS!$BM$706, "-000")</f>
        <v>1092-000</v>
      </c>
      <c r="D45" s="196" t="s">
        <v>56</v>
      </c>
      <c r="E45" s="52">
        <v>43</v>
      </c>
      <c r="F45" s="47" t="str">
        <f>TEAMS!$A$185</f>
        <v>Dawson County</v>
      </c>
      <c r="G45" s="171">
        <f>TEAMS!BB$218</f>
        <v>382</v>
      </c>
      <c r="H45" s="196" t="s">
        <v>54</v>
      </c>
      <c r="I45" s="51">
        <v>43</v>
      </c>
      <c r="J45" s="47" t="str">
        <f>TEAMS!$A$368</f>
        <v>Lumpkin County</v>
      </c>
      <c r="K45" s="171">
        <f>TEAMS!AK$401</f>
        <v>345</v>
      </c>
      <c r="L45" s="196" t="s">
        <v>51</v>
      </c>
      <c r="M45" s="51">
        <v>43</v>
      </c>
      <c r="N45" s="47" t="str">
        <f>TEAMS!$A$551</f>
        <v>Parkview</v>
      </c>
      <c r="O45" s="171">
        <f>TEAMS!BD$584</f>
        <v>366</v>
      </c>
      <c r="P45" s="196" t="s">
        <v>54</v>
      </c>
    </row>
    <row r="46" spans="1:16" x14ac:dyDescent="0.2">
      <c r="A46" s="52">
        <v>44</v>
      </c>
      <c r="B46" s="47" t="str">
        <f>TEAMS!$A$368</f>
        <v>Lumpkin County</v>
      </c>
      <c r="C46" s="171" t="str">
        <f>TEXT(TEAMS!$AT$401, "0000")&amp;TEXT(TEAMS!$AU$401, "-000")</f>
        <v>1091-047</v>
      </c>
      <c r="D46" s="196" t="s">
        <v>53</v>
      </c>
      <c r="E46" s="52">
        <v>44</v>
      </c>
      <c r="F46" s="47" t="str">
        <f>TEAMS!$A$63</f>
        <v>Centennial</v>
      </c>
      <c r="G46" s="171">
        <f>TEAMS!BB$96</f>
        <v>381</v>
      </c>
      <c r="H46" s="196" t="s">
        <v>54</v>
      </c>
      <c r="I46" s="51">
        <v>44</v>
      </c>
      <c r="J46" s="47" t="str">
        <f>TEAMS!$A$124</f>
        <v>Duluth</v>
      </c>
      <c r="K46" s="171">
        <f>TEAMS!AK$157</f>
        <v>345</v>
      </c>
      <c r="L46" s="195" t="s">
        <v>51</v>
      </c>
      <c r="M46" s="51">
        <v>44</v>
      </c>
      <c r="N46" s="47" t="str">
        <f>TEAMS!$A$673</f>
        <v>Roswell</v>
      </c>
      <c r="O46" s="171">
        <f>TEAMS!BD$706</f>
        <v>366</v>
      </c>
      <c r="P46" s="196" t="s">
        <v>54</v>
      </c>
    </row>
    <row r="47" spans="1:16" x14ac:dyDescent="0.2">
      <c r="A47" s="52">
        <v>45</v>
      </c>
      <c r="B47" s="47" t="str">
        <f>TEAMS!$A$124</f>
        <v>Duluth</v>
      </c>
      <c r="C47" s="171" t="str">
        <f>TEXT(TEAMS!$AT$157, "0000")&amp;TEXT(TEAMS!$AU$157, "-000")</f>
        <v>1091-000</v>
      </c>
      <c r="D47" s="195" t="s">
        <v>53</v>
      </c>
      <c r="E47" s="52">
        <v>45</v>
      </c>
      <c r="F47" s="47" t="str">
        <f>TEAMS!$A$185</f>
        <v>Dawson County</v>
      </c>
      <c r="G47" s="171">
        <f>TEAMS!BH$218</f>
        <v>381</v>
      </c>
      <c r="H47" s="196" t="s">
        <v>55</v>
      </c>
      <c r="I47" s="51">
        <v>45</v>
      </c>
      <c r="J47" s="47" t="str">
        <f>TEAMS!$A$124</f>
        <v>Duluth</v>
      </c>
      <c r="K47" s="171">
        <f>TEAMS!BU$157</f>
        <v>344</v>
      </c>
      <c r="L47" s="195" t="s">
        <v>57</v>
      </c>
      <c r="M47" s="51">
        <v>45</v>
      </c>
      <c r="N47" s="47" t="str">
        <f>TEAMS!$A$673</f>
        <v>Roswell</v>
      </c>
      <c r="O47" s="171">
        <f>TEAMS!AL$706</f>
        <v>365</v>
      </c>
      <c r="P47" s="196" t="s">
        <v>51</v>
      </c>
    </row>
    <row r="48" spans="1:16" x14ac:dyDescent="0.2">
      <c r="A48" s="52">
        <v>46</v>
      </c>
      <c r="B48" s="47" t="str">
        <f>TEAMS!$A$673</f>
        <v>Roswell</v>
      </c>
      <c r="C48" s="171" t="str">
        <f>TEXT(TEAMS!$AZ$706, "0000")&amp;TEXT(TEAMS!$BA$706, "-000")</f>
        <v>1091-000</v>
      </c>
      <c r="D48" s="196" t="s">
        <v>54</v>
      </c>
      <c r="E48" s="52">
        <v>46</v>
      </c>
      <c r="F48" s="47" t="str">
        <f>TEAMS!$A$612</f>
        <v>Riverside Military Acad</v>
      </c>
      <c r="G48" s="171">
        <f>TEAMS!BT$645</f>
        <v>381</v>
      </c>
      <c r="H48" s="196" t="s">
        <v>57</v>
      </c>
      <c r="I48" s="51">
        <v>46</v>
      </c>
      <c r="J48" s="47" t="str">
        <f>TEAMS!$A$673</f>
        <v>Roswell</v>
      </c>
      <c r="K48" s="171">
        <f>TEAMS!BC$706</f>
        <v>342</v>
      </c>
      <c r="L48" s="196" t="s">
        <v>54</v>
      </c>
      <c r="M48" s="51">
        <v>46</v>
      </c>
      <c r="N48" s="47" t="str">
        <f>TEAMS!$A$429</f>
        <v>North Forsyth</v>
      </c>
      <c r="O48" s="171">
        <f>TEAMS!AR$462</f>
        <v>365</v>
      </c>
      <c r="P48" s="196" t="s">
        <v>52</v>
      </c>
    </row>
    <row r="49" spans="1:16" x14ac:dyDescent="0.2">
      <c r="A49" s="52">
        <v>47</v>
      </c>
      <c r="B49" s="47" t="str">
        <f>TEAMS!$A$551</f>
        <v>Parkview</v>
      </c>
      <c r="C49" s="171" t="str">
        <f>TEXT(TEAMS!$BF$584, "0000")&amp;TEXT(TEAMS!$BG$584, "-000")</f>
        <v>1091-000</v>
      </c>
      <c r="D49" s="196" t="s">
        <v>55</v>
      </c>
      <c r="E49" s="52">
        <v>47</v>
      </c>
      <c r="F49" s="47" t="str">
        <f>TEAMS!$A$185</f>
        <v>Dawson County</v>
      </c>
      <c r="G49" s="171">
        <f>TEAMS!BZ$218</f>
        <v>381</v>
      </c>
      <c r="H49" s="195" t="s">
        <v>58</v>
      </c>
      <c r="I49" s="51">
        <v>47</v>
      </c>
      <c r="J49" s="47" t="str">
        <f>TEAMS!$A$124</f>
        <v>Duluth</v>
      </c>
      <c r="K49" s="171">
        <f>TEAMS!AW$157</f>
        <v>339</v>
      </c>
      <c r="L49" s="195" t="s">
        <v>53</v>
      </c>
      <c r="M49" s="51">
        <v>47</v>
      </c>
      <c r="N49" s="47" t="str">
        <f>TEAMS!$A$551</f>
        <v>Parkview</v>
      </c>
      <c r="O49" s="171">
        <f>TEAMS!BJ$584</f>
        <v>365</v>
      </c>
      <c r="P49" s="196" t="s">
        <v>55</v>
      </c>
    </row>
    <row r="50" spans="1:16" x14ac:dyDescent="0.2">
      <c r="A50" s="52">
        <v>48</v>
      </c>
      <c r="B50" s="47" t="str">
        <f>TEAMS!$A$124</f>
        <v>Duluth</v>
      </c>
      <c r="C50" s="171" t="str">
        <f>TEXT(TEAMS!$AN$157, "0000")&amp;TEXT(TEAMS!$AO$157, "-000")</f>
        <v>1087-000</v>
      </c>
      <c r="D50" s="195" t="s">
        <v>52</v>
      </c>
      <c r="E50" s="52">
        <v>48</v>
      </c>
      <c r="F50" s="47" t="str">
        <f>TEAMS!$A$612</f>
        <v>Riverside Military Acad</v>
      </c>
      <c r="G50" s="171">
        <f>TEAMS!BB$645</f>
        <v>380</v>
      </c>
      <c r="H50" s="196" t="s">
        <v>54</v>
      </c>
      <c r="I50" s="51">
        <v>48</v>
      </c>
      <c r="J50" s="47" t="str">
        <f>TEAMS!$A$63</f>
        <v>Centennial</v>
      </c>
      <c r="K50" s="171">
        <f>TEAMS!AW$96</f>
        <v>338</v>
      </c>
      <c r="L50" s="196" t="s">
        <v>53</v>
      </c>
      <c r="M50" s="51">
        <v>48</v>
      </c>
      <c r="N50" s="47" t="str">
        <f>TEAMS!$A$429</f>
        <v>North Forsyth</v>
      </c>
      <c r="O50" s="171">
        <f>TEAMS!BP$462</f>
        <v>365</v>
      </c>
      <c r="P50" s="196" t="s">
        <v>56</v>
      </c>
    </row>
    <row r="51" spans="1:16" x14ac:dyDescent="0.2">
      <c r="A51" s="52">
        <v>49</v>
      </c>
      <c r="B51" s="47" t="str">
        <f>TEAMS!$A$124</f>
        <v>Duluth</v>
      </c>
      <c r="C51" s="171" t="str">
        <f>TEXT(TEAMS!$AZ$157, "0000")&amp;TEXT(TEAMS!$BA$157, "-000")</f>
        <v>1086-000</v>
      </c>
      <c r="D51" s="195" t="s">
        <v>54</v>
      </c>
      <c r="E51" s="52">
        <v>49</v>
      </c>
      <c r="F51" s="47" t="str">
        <f>TEAMS!$A$673</f>
        <v>Roswell</v>
      </c>
      <c r="G51" s="171">
        <f>TEAMS!BZ$706</f>
        <v>380</v>
      </c>
      <c r="H51" s="195" t="s">
        <v>58</v>
      </c>
      <c r="I51" s="51">
        <v>49</v>
      </c>
      <c r="J51" s="47" t="str">
        <f>TEAMS!$A$551</f>
        <v>Parkview</v>
      </c>
      <c r="K51" s="171">
        <f>TEAMS!BO$584</f>
        <v>338</v>
      </c>
      <c r="L51" s="196" t="s">
        <v>56</v>
      </c>
      <c r="M51" s="51">
        <v>49</v>
      </c>
      <c r="N51" s="47" t="str">
        <f>TEAMS!$A$612</f>
        <v>Riverside Military Acad</v>
      </c>
      <c r="O51" s="171">
        <f>TEAMS!BV$645</f>
        <v>365</v>
      </c>
      <c r="P51" s="196" t="s">
        <v>57</v>
      </c>
    </row>
    <row r="52" spans="1:16" x14ac:dyDescent="0.2">
      <c r="A52" s="52">
        <v>50</v>
      </c>
      <c r="B52" s="47" t="str">
        <f>TEAMS!$A$124</f>
        <v>Duluth</v>
      </c>
      <c r="C52" s="171" t="str">
        <f>TEXT(TEAMS!$BX$157, "0000")&amp;TEXT(TEAMS!$BY$157, "-000")</f>
        <v>1085-000</v>
      </c>
      <c r="D52" s="195" t="s">
        <v>58</v>
      </c>
      <c r="E52" s="52">
        <v>50</v>
      </c>
      <c r="F52" s="47" t="str">
        <f>TEAMS!$A$124</f>
        <v>Duluth</v>
      </c>
      <c r="G52" s="171">
        <f>TEAMS!AJ$157</f>
        <v>379</v>
      </c>
      <c r="H52" s="195" t="s">
        <v>51</v>
      </c>
      <c r="I52" s="51">
        <v>50</v>
      </c>
      <c r="J52" s="47" t="str">
        <f>TEAMS!$A$185</f>
        <v>Dawson County</v>
      </c>
      <c r="K52" s="171">
        <f>TEAMS!CG$218</f>
        <v>338</v>
      </c>
      <c r="L52" s="195" t="s">
        <v>59</v>
      </c>
      <c r="M52" s="51">
        <v>50</v>
      </c>
      <c r="N52" s="47" t="str">
        <f>TEAMS!$A$612</f>
        <v>Riverside Military Acad</v>
      </c>
      <c r="O52" s="171">
        <f>TEAMS!CB$645</f>
        <v>365</v>
      </c>
      <c r="P52" s="195" t="s">
        <v>58</v>
      </c>
    </row>
    <row r="53" spans="1:16" x14ac:dyDescent="0.2">
      <c r="A53" s="52">
        <v>51</v>
      </c>
      <c r="B53" s="47" t="str">
        <f>TEAMS!$A$551</f>
        <v>Parkview</v>
      </c>
      <c r="C53" s="171" t="str">
        <f>TEXT(TEAMS!$AZ$584, "0000")&amp;TEXT(TEAMS!$BA$584, "-000")</f>
        <v>1083-038</v>
      </c>
      <c r="D53" s="196" t="s">
        <v>54</v>
      </c>
      <c r="E53" s="52">
        <v>51</v>
      </c>
      <c r="F53" s="47" t="str">
        <f>TEAMS!$A$551</f>
        <v>Parkview</v>
      </c>
      <c r="G53" s="171">
        <f>TEAMS!AP$584</f>
        <v>379</v>
      </c>
      <c r="H53" s="196" t="s">
        <v>52</v>
      </c>
      <c r="I53" s="51">
        <v>51</v>
      </c>
      <c r="J53" s="47" t="str">
        <f>TEAMS!$A$368</f>
        <v>Lumpkin County</v>
      </c>
      <c r="K53" s="171">
        <f>TEAMS!AW$401</f>
        <v>336</v>
      </c>
      <c r="L53" s="196" t="s">
        <v>53</v>
      </c>
      <c r="M53" s="51">
        <v>51</v>
      </c>
      <c r="N53" s="47" t="str">
        <f>TEAMS!$A$63</f>
        <v>Centennial</v>
      </c>
      <c r="O53" s="171">
        <f>TEAMS!AR$96</f>
        <v>364</v>
      </c>
      <c r="P53" s="196" t="s">
        <v>52</v>
      </c>
    </row>
    <row r="54" spans="1:16" x14ac:dyDescent="0.2">
      <c r="A54" s="52">
        <v>52</v>
      </c>
      <c r="B54" s="47" t="str">
        <f>TEAMS!$A$612</f>
        <v>Riverside Military Acad</v>
      </c>
      <c r="C54" s="171" t="str">
        <f>TEXT(TEAMS!$AZ$645, "0000")&amp;TEXT(TEAMS!$BA$645, "-000")</f>
        <v>1076-030</v>
      </c>
      <c r="D54" s="196" t="s">
        <v>54</v>
      </c>
      <c r="E54" s="52">
        <v>52</v>
      </c>
      <c r="F54" s="47" t="str">
        <f>TEAMS!$A$551</f>
        <v>Parkview</v>
      </c>
      <c r="G54" s="171">
        <f>TEAMS!AV$584</f>
        <v>378</v>
      </c>
      <c r="H54" s="196" t="s">
        <v>53</v>
      </c>
      <c r="I54" s="51">
        <v>52</v>
      </c>
      <c r="J54" s="47" t="str">
        <f>TEAMS!$A$63</f>
        <v>Centennial</v>
      </c>
      <c r="K54" s="171">
        <f>TEAMS!BI$96</f>
        <v>336</v>
      </c>
      <c r="L54" s="196" t="s">
        <v>55</v>
      </c>
      <c r="M54" s="51">
        <v>52</v>
      </c>
      <c r="N54" s="47" t="str">
        <f>TEAMS!$A$673</f>
        <v>Roswell</v>
      </c>
      <c r="O54" s="171">
        <f>TEAMS!AX$706</f>
        <v>364</v>
      </c>
      <c r="P54" s="196" t="s">
        <v>53</v>
      </c>
    </row>
    <row r="55" spans="1:16" x14ac:dyDescent="0.2">
      <c r="A55" s="52">
        <v>53</v>
      </c>
      <c r="B55" s="47" t="str">
        <f>TEAMS!$A$124</f>
        <v>Duluth</v>
      </c>
      <c r="C55" s="171" t="str">
        <f>TEXT(TEAMS!$BL$157, "0000")&amp;TEXT(TEAMS!$BM$157, "-000")</f>
        <v>1071-000</v>
      </c>
      <c r="D55" s="195" t="s">
        <v>56</v>
      </c>
      <c r="E55" s="52">
        <v>53</v>
      </c>
      <c r="F55" s="47" t="str">
        <f>TEAMS!$A$551</f>
        <v>Parkview</v>
      </c>
      <c r="G55" s="171">
        <f>TEAMS!BH$584</f>
        <v>378</v>
      </c>
      <c r="H55" s="196" t="s">
        <v>55</v>
      </c>
      <c r="I55" s="51">
        <v>53</v>
      </c>
      <c r="J55" s="47" t="str">
        <f>TEAMS!$A$124</f>
        <v>Duluth</v>
      </c>
      <c r="K55" s="171">
        <f>TEAMS!BO$157</f>
        <v>335</v>
      </c>
      <c r="L55" s="195" t="s">
        <v>56</v>
      </c>
      <c r="M55" s="51">
        <v>53</v>
      </c>
      <c r="N55" s="47" t="str">
        <f>TEAMS!$A$673</f>
        <v>Roswell</v>
      </c>
      <c r="O55" s="171">
        <f>TEAMS!BP$706</f>
        <v>364</v>
      </c>
      <c r="P55" s="196" t="s">
        <v>56</v>
      </c>
    </row>
    <row r="56" spans="1:16" x14ac:dyDescent="0.2">
      <c r="A56" s="52">
        <v>54</v>
      </c>
      <c r="B56" s="47" t="str">
        <f>TEAMS!$A$673</f>
        <v>Roswell</v>
      </c>
      <c r="C56" s="171" t="str">
        <f>TEXT(TEAMS!$AH$706, "0000")&amp;TEXT(TEAMS!$AI$706, "-000")</f>
        <v>1069-000</v>
      </c>
      <c r="D56" s="196" t="s">
        <v>51</v>
      </c>
      <c r="E56" s="52">
        <v>54</v>
      </c>
      <c r="F56" s="47" t="str">
        <f>TEAMS!$A$63</f>
        <v>Centennial</v>
      </c>
      <c r="G56" s="171">
        <f>TEAMS!AP$96</f>
        <v>377</v>
      </c>
      <c r="H56" s="196" t="s">
        <v>52</v>
      </c>
      <c r="I56" s="51">
        <v>54</v>
      </c>
      <c r="J56" s="47" t="str">
        <f>TEAMS!$A$124</f>
        <v>Duluth</v>
      </c>
      <c r="K56" s="171">
        <f>TEAMS!CA$157</f>
        <v>335</v>
      </c>
      <c r="L56" s="195" t="s">
        <v>58</v>
      </c>
      <c r="M56" s="51">
        <v>54</v>
      </c>
      <c r="N56" s="47" t="str">
        <f>TEAMS!$A$612</f>
        <v>Riverside Military Acad</v>
      </c>
      <c r="O56" s="171">
        <f>TEAMS!AL$645</f>
        <v>363</v>
      </c>
      <c r="P56" s="196" t="s">
        <v>51</v>
      </c>
    </row>
    <row r="57" spans="1:16" x14ac:dyDescent="0.2">
      <c r="A57" s="52">
        <v>55</v>
      </c>
      <c r="B57" s="47" t="str">
        <f>TEAMS!$A$185</f>
        <v>Dawson County</v>
      </c>
      <c r="C57" s="171" t="str">
        <f>TEXT(TEAMS!$BF$218, "0000")&amp;TEXT(TEAMS!$BG$218, "-000")</f>
        <v>1068-033</v>
      </c>
      <c r="D57" s="196" t="s">
        <v>55</v>
      </c>
      <c r="E57" s="52">
        <v>55</v>
      </c>
      <c r="F57" s="47" t="str">
        <f>TEAMS!$A$673</f>
        <v>Roswell</v>
      </c>
      <c r="G57" s="171">
        <f>TEAMS!AP$706</f>
        <v>377</v>
      </c>
      <c r="H57" s="196" t="s">
        <v>52</v>
      </c>
      <c r="I57" s="51">
        <v>55</v>
      </c>
      <c r="J57" s="47" t="str">
        <f>TEAMS!$A$551</f>
        <v>Parkview</v>
      </c>
      <c r="K57" s="171">
        <f>TEAMS!AK$584</f>
        <v>334</v>
      </c>
      <c r="L57" s="196" t="s">
        <v>51</v>
      </c>
      <c r="M57" s="51">
        <v>55</v>
      </c>
      <c r="N57" s="47" t="str">
        <f>TEAMS!$A$368</f>
        <v>Lumpkin County</v>
      </c>
      <c r="O57" s="171">
        <f>TEAMS!BD$401</f>
        <v>363</v>
      </c>
      <c r="P57" s="196" t="s">
        <v>54</v>
      </c>
    </row>
    <row r="58" spans="1:16" x14ac:dyDescent="0.2">
      <c r="A58" s="52">
        <v>56</v>
      </c>
      <c r="B58" s="47" t="str">
        <f>TEAMS!$A$185</f>
        <v>Dawson County</v>
      </c>
      <c r="C58" s="171" t="str">
        <f>TEXT(TEAMS!$CD$218, "0000")&amp;TEXT(TEAMS!$CE$218, "-000")</f>
        <v>1067-028</v>
      </c>
      <c r="D58" s="195" t="s">
        <v>59</v>
      </c>
      <c r="E58" s="52">
        <v>56</v>
      </c>
      <c r="F58" s="47" t="str">
        <f>TEAMS!$A$124</f>
        <v>Duluth</v>
      </c>
      <c r="G58" s="171">
        <f>TEAMS!BN$157</f>
        <v>377</v>
      </c>
      <c r="H58" s="195" t="s">
        <v>56</v>
      </c>
      <c r="I58" s="51">
        <v>56</v>
      </c>
      <c r="J58" s="47" t="str">
        <f>TEAMS!$A$124</f>
        <v>Duluth</v>
      </c>
      <c r="K58" s="171">
        <f>TEAMS!AQ$157</f>
        <v>334</v>
      </c>
      <c r="L58" s="195" t="s">
        <v>52</v>
      </c>
      <c r="M58" s="51">
        <v>56</v>
      </c>
      <c r="N58" s="47" t="str">
        <f>TEAMS!$A$612</f>
        <v>Riverside Military Acad</v>
      </c>
      <c r="O58" s="171">
        <f>TEAMS!BD$645</f>
        <v>362</v>
      </c>
      <c r="P58" s="196" t="s">
        <v>54</v>
      </c>
    </row>
    <row r="59" spans="1:16" x14ac:dyDescent="0.2">
      <c r="A59" s="52">
        <v>57</v>
      </c>
      <c r="B59" s="47" t="str">
        <f>TEAMS!$A$63</f>
        <v>Centennial</v>
      </c>
      <c r="C59" s="171" t="str">
        <f>TEXT(TEAMS!$BL$96, "0000")&amp;TEXT(TEAMS!$BM$96, "-000")</f>
        <v>1063-000</v>
      </c>
      <c r="D59" s="196" t="s">
        <v>56</v>
      </c>
      <c r="E59" s="52">
        <v>57</v>
      </c>
      <c r="F59" s="47" t="str">
        <f>TEAMS!$A$185</f>
        <v>Dawson County</v>
      </c>
      <c r="G59" s="171">
        <f>TEAMS!AJ$218</f>
        <v>376</v>
      </c>
      <c r="H59" s="196" t="s">
        <v>51</v>
      </c>
      <c r="I59" s="51">
        <v>57</v>
      </c>
      <c r="J59" s="47" t="str">
        <f>TEAMS!$A$612</f>
        <v>Riverside Military Acad</v>
      </c>
      <c r="K59" s="171">
        <f>TEAMS!BC$645</f>
        <v>334</v>
      </c>
      <c r="L59" s="196" t="s">
        <v>54</v>
      </c>
      <c r="M59" s="51">
        <v>57</v>
      </c>
      <c r="N59" s="47" t="str">
        <f>TEAMS!$A$63</f>
        <v>Centennial</v>
      </c>
      <c r="O59" s="171">
        <f>TEAMS!BJ$96</f>
        <v>362</v>
      </c>
      <c r="P59" s="196" t="s">
        <v>55</v>
      </c>
    </row>
    <row r="60" spans="1:16" x14ac:dyDescent="0.2">
      <c r="A60" s="52">
        <v>58</v>
      </c>
      <c r="B60" s="47" t="str">
        <f>TEAMS!$A$185</f>
        <v>Dawson County</v>
      </c>
      <c r="C60" s="171" t="str">
        <f>TEXT(TEAMS!$AH$218, "0000")&amp;TEXT(TEAMS!$AI$218, "-000")</f>
        <v>1062-000</v>
      </c>
      <c r="D60" s="196" t="s">
        <v>51</v>
      </c>
      <c r="E60" s="52">
        <v>58</v>
      </c>
      <c r="F60" s="47" t="str">
        <f>TEAMS!$A$673</f>
        <v>Roswell</v>
      </c>
      <c r="G60" s="171">
        <f>TEAMS!AJ$706</f>
        <v>376</v>
      </c>
      <c r="H60" s="196" t="s">
        <v>51</v>
      </c>
      <c r="I60" s="51">
        <v>58</v>
      </c>
      <c r="J60" s="47" t="str">
        <f>TEAMS!$A$63</f>
        <v>Centennial</v>
      </c>
      <c r="K60" s="171">
        <f>TEAMS!CG$96</f>
        <v>332</v>
      </c>
      <c r="L60" s="195" t="s">
        <v>59</v>
      </c>
      <c r="M60" s="51">
        <v>58</v>
      </c>
      <c r="N60" s="47" t="str">
        <f>TEAMS!$A$185</f>
        <v>Dawson County</v>
      </c>
      <c r="O60" s="171">
        <f>TEAMS!BP$218</f>
        <v>362</v>
      </c>
      <c r="P60" s="196" t="s">
        <v>56</v>
      </c>
    </row>
    <row r="61" spans="1:16" x14ac:dyDescent="0.2">
      <c r="A61" s="52">
        <v>59</v>
      </c>
      <c r="B61" s="47" t="str">
        <f>TEAMS!$A$673</f>
        <v>Roswell</v>
      </c>
      <c r="C61" s="171" t="str">
        <f>TEXT(TEAMS!$AT$706, "0000")&amp;TEXT(TEAMS!$AU$706, "-000")</f>
        <v>1061-038</v>
      </c>
      <c r="D61" s="196" t="s">
        <v>53</v>
      </c>
      <c r="E61" s="52">
        <v>59</v>
      </c>
      <c r="F61" s="47" t="str">
        <f>TEAMS!$A$124</f>
        <v>Duluth</v>
      </c>
      <c r="G61" s="171">
        <f>TEAMS!AV$157</f>
        <v>376</v>
      </c>
      <c r="H61" s="195" t="s">
        <v>53</v>
      </c>
      <c r="I61" s="51">
        <v>59</v>
      </c>
      <c r="J61" s="47" t="str">
        <f>TEAMS!$A$185</f>
        <v>Dawson County</v>
      </c>
      <c r="K61" s="171">
        <f>TEAMS!AQ$218</f>
        <v>331</v>
      </c>
      <c r="L61" s="196" t="s">
        <v>52</v>
      </c>
      <c r="M61" s="51">
        <v>59</v>
      </c>
      <c r="N61" s="47" t="str">
        <f>TEAMS!$A$673</f>
        <v>Roswell</v>
      </c>
      <c r="O61" s="171">
        <f>TEAMS!BV$706</f>
        <v>362</v>
      </c>
      <c r="P61" s="196" t="s">
        <v>57</v>
      </c>
    </row>
    <row r="62" spans="1:16" x14ac:dyDescent="0.2">
      <c r="A62" s="52">
        <v>60</v>
      </c>
      <c r="B62" s="47" t="str">
        <f>TEAMS!$A$63</f>
        <v>Centennial</v>
      </c>
      <c r="C62" s="171" t="str">
        <f>TEXT(TEAMS!$AZ$96, "0000")&amp;TEXT(TEAMS!$BA$96, "-000")</f>
        <v>1061-027</v>
      </c>
      <c r="D62" s="196" t="s">
        <v>54</v>
      </c>
      <c r="E62" s="52">
        <v>60</v>
      </c>
      <c r="F62" s="47" t="str">
        <f>TEAMS!$A$673</f>
        <v>Roswell</v>
      </c>
      <c r="G62" s="171">
        <f>TEAMS!AV$706</f>
        <v>375</v>
      </c>
      <c r="H62" s="196" t="s">
        <v>53</v>
      </c>
      <c r="I62" s="51">
        <v>60</v>
      </c>
      <c r="J62" s="47" t="str">
        <f>TEAMS!$A$551</f>
        <v>Parkview</v>
      </c>
      <c r="K62" s="171">
        <f>TEAMS!CA$584</f>
        <v>331</v>
      </c>
      <c r="L62" s="195" t="s">
        <v>58</v>
      </c>
      <c r="M62" s="51">
        <v>60</v>
      </c>
      <c r="N62" s="47" t="str">
        <f>TEAMS!$A$368</f>
        <v>Lumpkin County</v>
      </c>
      <c r="O62" s="171">
        <f>TEAMS!AL$401</f>
        <v>361</v>
      </c>
      <c r="P62" s="196" t="s">
        <v>51</v>
      </c>
    </row>
    <row r="63" spans="1:16" x14ac:dyDescent="0.2">
      <c r="A63" s="52">
        <v>61</v>
      </c>
      <c r="B63" s="47" t="str">
        <f>TEAMS!$A$63</f>
        <v>Centennial</v>
      </c>
      <c r="C63" s="171" t="str">
        <f>TEXT(TEAMS!$BF$96, "0000")&amp;TEXT(TEAMS!$BG$96, "-000")</f>
        <v>1061-000</v>
      </c>
      <c r="D63" s="196" t="s">
        <v>55</v>
      </c>
      <c r="E63" s="52">
        <v>61</v>
      </c>
      <c r="F63" s="47" t="str">
        <f>TEAMS!$A$124</f>
        <v>Duluth</v>
      </c>
      <c r="G63" s="171">
        <f>TEAMS!BZ$157</f>
        <v>375</v>
      </c>
      <c r="H63" s="195" t="s">
        <v>58</v>
      </c>
      <c r="I63" s="51">
        <v>61</v>
      </c>
      <c r="J63" s="47" t="str">
        <f>TEAMS!$A$63</f>
        <v>Centennial</v>
      </c>
      <c r="K63" s="171">
        <f>TEAMS!BO$96</f>
        <v>330</v>
      </c>
      <c r="L63" s="196" t="s">
        <v>56</v>
      </c>
      <c r="M63" s="51">
        <v>61</v>
      </c>
      <c r="N63" s="47" t="str">
        <f>TEAMS!$A$63</f>
        <v>Centennial</v>
      </c>
      <c r="O63" s="171">
        <f>TEAMS!BD$96</f>
        <v>361</v>
      </c>
      <c r="P63" s="196" t="s">
        <v>54</v>
      </c>
    </row>
    <row r="64" spans="1:16" x14ac:dyDescent="0.2">
      <c r="A64" s="52">
        <v>62</v>
      </c>
      <c r="B64" s="47" t="str">
        <f>TEAMS!$A$612</f>
        <v>Riverside Military Acad</v>
      </c>
      <c r="C64" s="171" t="str">
        <f>TEXT(TEAMS!$BX$645, "0000") &amp;TEXT(TEAMS!$BY$645, "-000")</f>
        <v>1061-000</v>
      </c>
      <c r="D64" s="195" t="s">
        <v>58</v>
      </c>
      <c r="E64" s="52">
        <v>62</v>
      </c>
      <c r="F64" s="47" t="str">
        <f>TEAMS!$A$185</f>
        <v>Dawson County</v>
      </c>
      <c r="G64" s="171">
        <f>TEAMS!CF$218</f>
        <v>375</v>
      </c>
      <c r="H64" s="195" t="s">
        <v>59</v>
      </c>
      <c r="I64" s="51">
        <v>62</v>
      </c>
      <c r="J64" s="47" t="str">
        <f>TEAMS!$A$673</f>
        <v>Roswell</v>
      </c>
      <c r="K64" s="171">
        <f>TEAMS!AK$706</f>
        <v>328</v>
      </c>
      <c r="L64" s="196" t="s">
        <v>51</v>
      </c>
      <c r="M64" s="51">
        <v>62</v>
      </c>
      <c r="N64" s="47" t="str">
        <f>TEAMS!$A$63</f>
        <v>Centennial</v>
      </c>
      <c r="O64" s="171">
        <f>TEAMS!CH$96</f>
        <v>361</v>
      </c>
      <c r="P64" s="195" t="s">
        <v>59</v>
      </c>
    </row>
    <row r="65" spans="1:16" x14ac:dyDescent="0.2">
      <c r="A65" s="52">
        <v>63</v>
      </c>
      <c r="B65" s="47" t="str">
        <f>TEAMS!$A$551</f>
        <v>Parkview</v>
      </c>
      <c r="C65" s="171" t="str">
        <f>TEXT(TEAMS!$AN$584, "0000")&amp;TEXT(TEAMS!$AO$584, "-000")</f>
        <v>1058-000</v>
      </c>
      <c r="D65" s="196" t="s">
        <v>52</v>
      </c>
      <c r="E65" s="52">
        <v>63</v>
      </c>
      <c r="F65" s="47" t="str">
        <f>TEAMS!$A$185</f>
        <v>Dawson County</v>
      </c>
      <c r="G65" s="171">
        <f>TEAMS!AP$218</f>
        <v>374</v>
      </c>
      <c r="H65" s="196" t="s">
        <v>52</v>
      </c>
      <c r="I65" s="51">
        <v>63</v>
      </c>
      <c r="J65" s="47" t="str">
        <f>TEAMS!$A$551</f>
        <v>Parkview</v>
      </c>
      <c r="K65" s="171">
        <f>TEAMS!BC$584</f>
        <v>328</v>
      </c>
      <c r="L65" s="196" t="s">
        <v>54</v>
      </c>
      <c r="M65" s="51">
        <v>63</v>
      </c>
      <c r="N65" s="47" t="str">
        <f>TEAMS!$A$63</f>
        <v>Centennial</v>
      </c>
      <c r="O65" s="171">
        <f>TEAMS!BP$96</f>
        <v>360</v>
      </c>
      <c r="P65" s="196" t="s">
        <v>56</v>
      </c>
    </row>
    <row r="66" spans="1:16" x14ac:dyDescent="0.2">
      <c r="A66" s="52">
        <v>64</v>
      </c>
      <c r="B66" s="47" t="str">
        <f>TEAMS!$A$63</f>
        <v>Centennial</v>
      </c>
      <c r="C66" s="171" t="str">
        <f>TEXT(TEAMS!$AN$96, "0000")&amp;TEXT(TEAMS!$AO$96, "-000")</f>
        <v>1057-000</v>
      </c>
      <c r="D66" s="196" t="s">
        <v>52</v>
      </c>
      <c r="E66" s="52">
        <v>64</v>
      </c>
      <c r="F66" s="47" t="str">
        <f>TEAMS!$A$673</f>
        <v>Roswell</v>
      </c>
      <c r="G66" s="171">
        <f>TEAMS!BN$706</f>
        <v>374</v>
      </c>
      <c r="H66" s="196" t="s">
        <v>56</v>
      </c>
      <c r="I66" s="51">
        <v>64</v>
      </c>
      <c r="J66" s="47" t="str">
        <f>TEAMS!$A$185</f>
        <v>Dawson County</v>
      </c>
      <c r="K66" s="171">
        <f>TEAMS!BI$218</f>
        <v>328</v>
      </c>
      <c r="L66" s="196" t="s">
        <v>55</v>
      </c>
      <c r="M66" s="51">
        <v>64</v>
      </c>
      <c r="N66" s="47" t="str">
        <f>TEAMS!$A$63</f>
        <v>Centennial</v>
      </c>
      <c r="O66" s="171">
        <f>TEAMS!CB$96</f>
        <v>360</v>
      </c>
      <c r="P66" s="195" t="s">
        <v>58</v>
      </c>
    </row>
    <row r="67" spans="1:16" x14ac:dyDescent="0.2">
      <c r="A67" s="52">
        <v>65</v>
      </c>
      <c r="B67" s="47" t="str">
        <f>TEAMS!$A$673</f>
        <v>Roswell</v>
      </c>
      <c r="C67" s="171" t="str">
        <f>TEXT(TEAMS!$BR$706, "0000") &amp;TEXT(TEAMS!$BS$706, "-000")</f>
        <v>1057-000</v>
      </c>
      <c r="D67" s="196" t="s">
        <v>57</v>
      </c>
      <c r="E67" s="52">
        <v>65</v>
      </c>
      <c r="F67" s="47" t="str">
        <f>TEAMS!$A$551</f>
        <v>Parkview</v>
      </c>
      <c r="G67" s="171">
        <f>TEAMS!BZ$584</f>
        <v>374</v>
      </c>
      <c r="H67" s="195" t="s">
        <v>58</v>
      </c>
      <c r="I67" s="51">
        <v>65</v>
      </c>
      <c r="J67" s="47" t="str">
        <f>TEAMS!$A$551</f>
        <v>Parkview</v>
      </c>
      <c r="K67" s="171">
        <f>TEAMS!AQ$584</f>
        <v>326</v>
      </c>
      <c r="L67" s="196" t="s">
        <v>52</v>
      </c>
      <c r="M67" s="51">
        <v>65</v>
      </c>
      <c r="N67" s="47" t="str">
        <f>TEAMS!$A$185</f>
        <v>Dawson County</v>
      </c>
      <c r="O67" s="171">
        <f>TEAMS!BJ$218</f>
        <v>359</v>
      </c>
      <c r="P67" s="196" t="s">
        <v>55</v>
      </c>
    </row>
    <row r="68" spans="1:16" x14ac:dyDescent="0.2">
      <c r="A68" s="52">
        <v>66</v>
      </c>
      <c r="B68" s="47" t="str">
        <f>TEAMS!$A$185</f>
        <v>Dawson County</v>
      </c>
      <c r="C68" s="171" t="str">
        <f>TEXT(TEAMS!$BL$218, "0000") &amp;TEXT(TEAMS!$BM$218, "-000")</f>
        <v>1055-000</v>
      </c>
      <c r="D68" s="196" t="s">
        <v>56</v>
      </c>
      <c r="E68" s="52">
        <v>66</v>
      </c>
      <c r="F68" s="47" t="str">
        <f>TEAMS!$A$612</f>
        <v>Riverside Military Acad</v>
      </c>
      <c r="G68" s="171">
        <f>TEAMS!BZ$645</f>
        <v>374</v>
      </c>
      <c r="H68" s="195" t="s">
        <v>58</v>
      </c>
      <c r="I68" s="51">
        <v>66</v>
      </c>
      <c r="J68" s="47" t="str">
        <f>TEAMS!$A$185</f>
        <v>Dawson County</v>
      </c>
      <c r="K68" s="171">
        <f>TEAMS!BO$218</f>
        <v>325</v>
      </c>
      <c r="L68" s="196" t="s">
        <v>56</v>
      </c>
      <c r="M68" s="51">
        <v>66</v>
      </c>
      <c r="N68" s="47" t="str">
        <f>TEAMS!$A$124</f>
        <v>Duluth</v>
      </c>
      <c r="O68" s="171">
        <f>TEAMS!BP$157</f>
        <v>359</v>
      </c>
      <c r="P68" s="195" t="s">
        <v>56</v>
      </c>
    </row>
    <row r="69" spans="1:16" x14ac:dyDescent="0.2">
      <c r="A69" s="52">
        <v>67</v>
      </c>
      <c r="B69" s="47" t="str">
        <f>TEAMS!$A$185</f>
        <v>Dawson County</v>
      </c>
      <c r="C69" s="171" t="str">
        <f>TEXT(TEAMS!$AN$218, "0000")&amp;TEXT(TEAMS!$AO$218, "-000")</f>
        <v>1054-000</v>
      </c>
      <c r="D69" s="196" t="s">
        <v>52</v>
      </c>
      <c r="E69" s="52">
        <v>67</v>
      </c>
      <c r="F69" s="47" t="str">
        <f>TEAMS!$A$63</f>
        <v>Centennial</v>
      </c>
      <c r="G69" s="171">
        <f>TEAMS!BN$96</f>
        <v>373</v>
      </c>
      <c r="H69" s="196" t="s">
        <v>56</v>
      </c>
      <c r="I69" s="51">
        <v>67</v>
      </c>
      <c r="J69" s="47" t="str">
        <f>TEAMS!$A$673</f>
        <v>Roswell</v>
      </c>
      <c r="K69" s="171">
        <f>TEAMS!BU$706</f>
        <v>323</v>
      </c>
      <c r="L69" s="196" t="s">
        <v>57</v>
      </c>
      <c r="M69" s="51">
        <v>67</v>
      </c>
      <c r="N69" s="47" t="str">
        <f>TEAMS!$A$673</f>
        <v>Roswell</v>
      </c>
      <c r="O69" s="171">
        <f>TEAMS!AR$706</f>
        <v>357</v>
      </c>
      <c r="P69" s="196" t="s">
        <v>52</v>
      </c>
    </row>
    <row r="70" spans="1:16" x14ac:dyDescent="0.2">
      <c r="A70" s="52">
        <v>68</v>
      </c>
      <c r="B70" s="47" t="str">
        <f>TEAMS!$A$185</f>
        <v>Dawson County</v>
      </c>
      <c r="C70" s="171" t="str">
        <f>TEXT(TEAMS!$AZ$218, "0000")&amp;TEXT(TEAMS!$BA$218, "-000")</f>
        <v>1054-000</v>
      </c>
      <c r="D70" s="196" t="s">
        <v>54</v>
      </c>
      <c r="E70" s="52">
        <v>68</v>
      </c>
      <c r="F70" s="47" t="str">
        <f>TEAMS!$A$673</f>
        <v>Roswell</v>
      </c>
      <c r="G70" s="171">
        <f>TEAMS!BT$706</f>
        <v>372</v>
      </c>
      <c r="H70" s="196" t="s">
        <v>57</v>
      </c>
      <c r="I70" s="51">
        <v>68</v>
      </c>
      <c r="J70" s="47" t="str">
        <f>TEAMS!$A$673</f>
        <v>Roswell</v>
      </c>
      <c r="K70" s="171">
        <f>TEAMS!AW$706</f>
        <v>322</v>
      </c>
      <c r="L70" s="196" t="s">
        <v>53</v>
      </c>
      <c r="M70" s="51">
        <v>68</v>
      </c>
      <c r="N70" s="47" t="str">
        <f>TEAMS!$A$307</f>
        <v>Lithonia</v>
      </c>
      <c r="O70" s="171">
        <f>TEAMS!AX$340</f>
        <v>356</v>
      </c>
      <c r="P70" s="196" t="s">
        <v>53</v>
      </c>
    </row>
    <row r="71" spans="1:16" x14ac:dyDescent="0.2">
      <c r="A71" s="52">
        <v>69</v>
      </c>
      <c r="B71" s="47" t="str">
        <f>TEAMS!$A$673</f>
        <v>Roswell</v>
      </c>
      <c r="C71" s="171" t="str">
        <f>TEXT(TEAMS!$AN$706, "0000")&amp;TEXT(TEAMS!$AO$706, "-000")</f>
        <v>1053-000</v>
      </c>
      <c r="D71" s="196" t="s">
        <v>52</v>
      </c>
      <c r="E71" s="52">
        <v>69</v>
      </c>
      <c r="F71" s="47" t="str">
        <f>TEAMS!$A$551</f>
        <v>Parkview</v>
      </c>
      <c r="G71" s="171">
        <f>TEAMS!AJ$584</f>
        <v>370</v>
      </c>
      <c r="H71" s="196" t="s">
        <v>51</v>
      </c>
      <c r="I71" s="51">
        <v>69</v>
      </c>
      <c r="J71" s="47" t="str">
        <f>TEAMS!$A$612</f>
        <v>Riverside Military Acad</v>
      </c>
      <c r="K71" s="171">
        <f>TEAMS!CA$645</f>
        <v>322</v>
      </c>
      <c r="L71" s="195" t="s">
        <v>58</v>
      </c>
      <c r="M71" s="51">
        <v>69</v>
      </c>
      <c r="N71" s="47" t="str">
        <f>TEAMS!$A$185</f>
        <v>Dawson County</v>
      </c>
      <c r="O71" s="171">
        <f>TEAMS!BD$218</f>
        <v>356</v>
      </c>
      <c r="P71" s="196" t="s">
        <v>54</v>
      </c>
    </row>
    <row r="72" spans="1:16" x14ac:dyDescent="0.2">
      <c r="A72" s="52">
        <v>70</v>
      </c>
      <c r="B72" s="47" t="str">
        <f>TEAMS!$A$63</f>
        <v>Centennial</v>
      </c>
      <c r="C72" s="171" t="str">
        <f>TEXT(TEAMS!$CD$96, "0000")&amp;TEXT(TEAMS!$CE$96, "-000")</f>
        <v>1052-000</v>
      </c>
      <c r="D72" s="195" t="s">
        <v>59</v>
      </c>
      <c r="E72" s="52">
        <v>70</v>
      </c>
      <c r="F72" s="47" t="str">
        <f>TEAMS!$A$185</f>
        <v>Dawson County</v>
      </c>
      <c r="G72" s="171">
        <f>TEAMS!AV$218</f>
        <v>368</v>
      </c>
      <c r="H72" s="196" t="s">
        <v>53</v>
      </c>
      <c r="I72" s="51">
        <v>70</v>
      </c>
      <c r="J72" s="47" t="str">
        <f>TEAMS!$A$307</f>
        <v>Lithonia</v>
      </c>
      <c r="K72" s="171">
        <f>TEAMS!AQ$340</f>
        <v>320</v>
      </c>
      <c r="L72" s="196" t="s">
        <v>52</v>
      </c>
      <c r="M72" s="51">
        <v>70</v>
      </c>
      <c r="N72" s="47" t="str">
        <f>TEAMS!$A$63</f>
        <v>Centennial</v>
      </c>
      <c r="O72" s="171">
        <f>TEAMS!AL$96</f>
        <v>355</v>
      </c>
      <c r="P72" s="196" t="s">
        <v>51</v>
      </c>
    </row>
    <row r="73" spans="1:16" x14ac:dyDescent="0.2">
      <c r="A73" s="52">
        <v>71</v>
      </c>
      <c r="B73" s="47" t="str">
        <f>TEAMS!$A$551</f>
        <v>Parkview</v>
      </c>
      <c r="C73" s="171" t="str">
        <f>TEXT(TEAMS!$AH$584, "0000")&amp;TEXT(TEAMS!$AI$584, "-000")</f>
        <v>1049-000</v>
      </c>
      <c r="D73" s="196" t="s">
        <v>51</v>
      </c>
      <c r="E73" s="52">
        <v>71</v>
      </c>
      <c r="F73" s="47" t="str">
        <f>TEAMS!$A$246</f>
        <v>Gainesville</v>
      </c>
      <c r="G73" s="171">
        <f>TEAMS!BB$279</f>
        <v>368</v>
      </c>
      <c r="H73" s="196" t="s">
        <v>54</v>
      </c>
      <c r="I73" s="51">
        <v>71</v>
      </c>
      <c r="J73" s="47" t="str">
        <f>TEAMS!$A$673</f>
        <v>Roswell</v>
      </c>
      <c r="K73" s="171">
        <f>TEAMS!AQ$706</f>
        <v>319</v>
      </c>
      <c r="L73" s="196" t="s">
        <v>52</v>
      </c>
      <c r="M73" s="51">
        <v>71</v>
      </c>
      <c r="N73" s="47" t="str">
        <f>TEAMS!$A$185</f>
        <v>Dawson County</v>
      </c>
      <c r="O73" s="171">
        <f>TEAMS!CH$218</f>
        <v>354</v>
      </c>
      <c r="P73" s="195" t="s">
        <v>59</v>
      </c>
    </row>
    <row r="74" spans="1:16" x14ac:dyDescent="0.2">
      <c r="A74" s="52">
        <v>72</v>
      </c>
      <c r="B74" s="47" t="str">
        <f>TEAMS!$A$63</f>
        <v>Centennial</v>
      </c>
      <c r="C74" s="171" t="str">
        <f>TEXT(TEAMS!$AT$96, "0000")&amp;TEXT(TEAMS!$AU$96, "-000")</f>
        <v>1043-000</v>
      </c>
      <c r="D74" s="196" t="s">
        <v>53</v>
      </c>
      <c r="E74" s="52">
        <v>72</v>
      </c>
      <c r="F74" s="47" t="str">
        <f>TEAMS!$A$307</f>
        <v>Lithonia</v>
      </c>
      <c r="G74" s="171">
        <f>TEAMS!BB$340</f>
        <v>368</v>
      </c>
      <c r="H74" s="196" t="s">
        <v>54</v>
      </c>
      <c r="I74" s="51">
        <v>72</v>
      </c>
      <c r="J74" s="47" t="str">
        <f>TEAMS!$A$63</f>
        <v>Centennial</v>
      </c>
      <c r="K74" s="171">
        <f>TEAMS!BC$96</f>
        <v>319</v>
      </c>
      <c r="L74" s="196" t="s">
        <v>54</v>
      </c>
      <c r="M74" s="51">
        <v>72</v>
      </c>
      <c r="N74" s="47" t="str">
        <f>TEAMS!$A$551</f>
        <v>Parkview</v>
      </c>
      <c r="O74" s="171">
        <f>TEAMS!AR$584</f>
        <v>353</v>
      </c>
      <c r="P74" s="196" t="s">
        <v>52</v>
      </c>
    </row>
    <row r="75" spans="1:16" x14ac:dyDescent="0.2">
      <c r="A75" s="52">
        <v>73</v>
      </c>
      <c r="B75" s="47" t="str">
        <f>TEAMS!$A$551</f>
        <v>Parkview</v>
      </c>
      <c r="C75" s="171" t="str">
        <f>TEXT(TEAMS!$BL$584, "0000")&amp;TEXT(TEAMS!$BM$584, "-000")</f>
        <v>1043-000</v>
      </c>
      <c r="D75" s="196" t="s">
        <v>56</v>
      </c>
      <c r="E75" s="52">
        <v>73</v>
      </c>
      <c r="F75" s="47" t="str">
        <f>TEAMS!$A$185</f>
        <v>Dawson County</v>
      </c>
      <c r="G75" s="171">
        <f>TEAMS!BN$218</f>
        <v>368</v>
      </c>
      <c r="H75" s="196" t="s">
        <v>56</v>
      </c>
      <c r="I75" s="51">
        <v>73</v>
      </c>
      <c r="J75" s="47" t="str">
        <f>TEAMS!$A$307</f>
        <v>Lithonia</v>
      </c>
      <c r="K75" s="171">
        <f>TEAMS!CG$340</f>
        <v>318</v>
      </c>
      <c r="L75" s="195" t="s">
        <v>59</v>
      </c>
      <c r="M75" s="51">
        <v>73</v>
      </c>
      <c r="N75" s="47" t="str">
        <f>TEAMS!$A$185</f>
        <v>Dawson County</v>
      </c>
      <c r="O75" s="171">
        <f>TEAMS!AX$218</f>
        <v>351</v>
      </c>
      <c r="P75" s="196" t="s">
        <v>53</v>
      </c>
    </row>
    <row r="76" spans="1:16" x14ac:dyDescent="0.2">
      <c r="A76" s="52">
        <v>74</v>
      </c>
      <c r="B76" s="47" t="str">
        <f>TEAMS!$A$551</f>
        <v>Parkview</v>
      </c>
      <c r="C76" s="171" t="str">
        <f>TEXT(TEAMS!$BX$584, "0000")&amp;TEXT(TEAMS!$BY$584, "-000")</f>
        <v>1043-000</v>
      </c>
      <c r="D76" s="195" t="s">
        <v>58</v>
      </c>
      <c r="E76" s="52">
        <v>74</v>
      </c>
      <c r="F76" s="47" t="str">
        <f>TEAMS!$A$124</f>
        <v>Duluth</v>
      </c>
      <c r="G76" s="171">
        <f>TEAMS!BB$157</f>
        <v>367</v>
      </c>
      <c r="H76" s="195" t="s">
        <v>54</v>
      </c>
      <c r="I76" s="51">
        <v>74</v>
      </c>
      <c r="J76" s="47" t="str">
        <f>TEAMS!$A$185</f>
        <v>Dawson County</v>
      </c>
      <c r="K76" s="171">
        <f>TEAMS!CA$218</f>
        <v>317</v>
      </c>
      <c r="L76" s="195" t="s">
        <v>58</v>
      </c>
      <c r="M76" s="51">
        <v>74</v>
      </c>
      <c r="N76" s="47" t="str">
        <f>TEAMS!$A$63</f>
        <v>Centennial</v>
      </c>
      <c r="O76" s="171">
        <f>TEAMS!AX$96</f>
        <v>350</v>
      </c>
      <c r="P76" s="196" t="s">
        <v>53</v>
      </c>
    </row>
    <row r="77" spans="1:16" x14ac:dyDescent="0.2">
      <c r="A77" s="52">
        <v>75</v>
      </c>
      <c r="B77" s="47" t="str">
        <f>TEAMS!$A$63</f>
        <v>Centennial</v>
      </c>
      <c r="C77" s="171" t="str">
        <f>TEXT(TEAMS!$BX$96, "0000")&amp;TEXT(TEAMS!$BY$96, "-000")</f>
        <v>1034-000</v>
      </c>
      <c r="D77" s="195" t="s">
        <v>58</v>
      </c>
      <c r="E77" s="52">
        <v>75</v>
      </c>
      <c r="F77" s="47" t="str">
        <f>TEAMS!$A$246</f>
        <v>Gainesville</v>
      </c>
      <c r="G77" s="171">
        <f>TEAMS!AJ$279</f>
        <v>366</v>
      </c>
      <c r="H77" s="196" t="s">
        <v>51</v>
      </c>
      <c r="I77" s="51">
        <v>75</v>
      </c>
      <c r="J77" s="47" t="str">
        <f>TEAMS!$A$307</f>
        <v>Lithonia</v>
      </c>
      <c r="K77" s="171">
        <f>TEAMS!CA$340</f>
        <v>317</v>
      </c>
      <c r="L77" s="195" t="s">
        <v>58</v>
      </c>
      <c r="M77" s="51">
        <v>75</v>
      </c>
      <c r="N77" s="47" t="str">
        <f>TEAMS!$A$185</f>
        <v>Dawson County</v>
      </c>
      <c r="O77" s="171">
        <f>TEAMS!AR$218</f>
        <v>349</v>
      </c>
      <c r="P77" s="196" t="s">
        <v>52</v>
      </c>
    </row>
    <row r="78" spans="1:16" x14ac:dyDescent="0.2">
      <c r="A78" s="52">
        <v>76</v>
      </c>
      <c r="B78" s="47" t="str">
        <f>TEAMS!$A$185</f>
        <v>Dawson County</v>
      </c>
      <c r="C78" s="171" t="str">
        <f>TEXT(TEAMS!$BX$218, "0000")&amp;TEXT(TEAMS!$BY$218, "-000")</f>
        <v>1032-000</v>
      </c>
      <c r="D78" s="195" t="s">
        <v>58</v>
      </c>
      <c r="E78" s="52">
        <v>76</v>
      </c>
      <c r="F78" s="47" t="str">
        <f>TEAMS!$A$551</f>
        <v>Parkview</v>
      </c>
      <c r="G78" s="171">
        <f>TEAMS!BN$584</f>
        <v>365</v>
      </c>
      <c r="H78" s="196" t="s">
        <v>56</v>
      </c>
      <c r="I78" s="51">
        <v>76</v>
      </c>
      <c r="J78" s="47" t="str">
        <f>TEAMS!$A$185</f>
        <v>Dawson County</v>
      </c>
      <c r="K78" s="171">
        <f>TEAMS!AK$218</f>
        <v>316</v>
      </c>
      <c r="L78" s="196" t="s">
        <v>51</v>
      </c>
      <c r="M78" s="51">
        <v>76</v>
      </c>
      <c r="N78" s="47" t="str">
        <f>TEAMS!$A$551</f>
        <v>Parkview</v>
      </c>
      <c r="O78" s="171">
        <f>TEAMS!AL$584</f>
        <v>345</v>
      </c>
      <c r="P78" s="196" t="s">
        <v>51</v>
      </c>
    </row>
    <row r="79" spans="1:16" x14ac:dyDescent="0.2">
      <c r="A79" s="52">
        <v>77</v>
      </c>
      <c r="B79" s="47" t="str">
        <f>TEAMS!$A$185</f>
        <v>Dawson County</v>
      </c>
      <c r="C79" s="171" t="str">
        <f>TEXT(TEAMS!$AT$218, "0000")&amp;TEXT(TEAMS!$AU$218, "-000")</f>
        <v>1030-000</v>
      </c>
      <c r="D79" s="196" t="s">
        <v>53</v>
      </c>
      <c r="E79" s="52">
        <v>77</v>
      </c>
      <c r="F79" s="47" t="str">
        <f>TEAMS!$A$63</f>
        <v>Centennial</v>
      </c>
      <c r="G79" s="171">
        <f>TEAMS!AJ$96</f>
        <v>364</v>
      </c>
      <c r="H79" s="196" t="s">
        <v>51</v>
      </c>
      <c r="I79" s="51">
        <v>77</v>
      </c>
      <c r="J79" s="47" t="str">
        <f>TEAMS!$A$63</f>
        <v>Centennial</v>
      </c>
      <c r="K79" s="171">
        <f>TEAMS!AQ$96</f>
        <v>316</v>
      </c>
      <c r="L79" s="196" t="s">
        <v>52</v>
      </c>
      <c r="M79" s="51">
        <v>77</v>
      </c>
      <c r="N79" s="47" t="str">
        <f>TEAMS!$A$551</f>
        <v>Parkview</v>
      </c>
      <c r="O79" s="171">
        <f>TEAMS!BP$584</f>
        <v>340</v>
      </c>
      <c r="P79" s="196" t="s">
        <v>56</v>
      </c>
    </row>
    <row r="80" spans="1:16" x14ac:dyDescent="0.2">
      <c r="A80" s="52">
        <v>78</v>
      </c>
      <c r="B80" s="47" t="str">
        <f>TEAMS!$A$307</f>
        <v>Lithonia</v>
      </c>
      <c r="C80" s="171" t="str">
        <f>TEXT(TEAMS!$AT$340, "0000")&amp;TEXT(TEAMS!$AU$340, "-000")</f>
        <v>1023-000</v>
      </c>
      <c r="D80" s="196" t="s">
        <v>53</v>
      </c>
      <c r="E80" s="52">
        <v>78</v>
      </c>
      <c r="F80" s="47" t="str">
        <f>TEAMS!$A$63</f>
        <v>Centennial</v>
      </c>
      <c r="G80" s="171">
        <f>TEAMS!BH$96</f>
        <v>363</v>
      </c>
      <c r="H80" s="196" t="s">
        <v>55</v>
      </c>
      <c r="I80" s="51">
        <v>78</v>
      </c>
      <c r="J80" s="47" t="str">
        <f>TEAMS!$A$185</f>
        <v>Dawson County</v>
      </c>
      <c r="K80" s="171">
        <f>TEAMS!BC$218</f>
        <v>316</v>
      </c>
      <c r="L80" s="196" t="s">
        <v>54</v>
      </c>
      <c r="M80" s="51">
        <v>78</v>
      </c>
      <c r="N80" s="47" t="str">
        <f>TEAMS!$A$551</f>
        <v>Parkview</v>
      </c>
      <c r="O80" s="171">
        <f>TEAMS!CB$584</f>
        <v>338</v>
      </c>
      <c r="P80" s="195" t="s">
        <v>58</v>
      </c>
    </row>
    <row r="81" spans="1:16" x14ac:dyDescent="0.2">
      <c r="A81" s="52">
        <v>79</v>
      </c>
      <c r="B81" s="47" t="str">
        <f>TEAMS!$A$63</f>
        <v>Centennial</v>
      </c>
      <c r="C81" s="171" t="str">
        <f>TEXT(TEAMS!$AH$96, "0000")&amp;TEXT(TEAMS!$AI$96, "-000")</f>
        <v>1015-000</v>
      </c>
      <c r="D81" s="196" t="s">
        <v>51</v>
      </c>
      <c r="E81" s="52">
        <v>79</v>
      </c>
      <c r="F81" s="47" t="str">
        <f>TEAMS!$A$246</f>
        <v>Gainesville</v>
      </c>
      <c r="G81" s="171">
        <f>TEAMS!AV$279</f>
        <v>362</v>
      </c>
      <c r="H81" s="196" t="s">
        <v>53</v>
      </c>
      <c r="I81" s="51">
        <v>79</v>
      </c>
      <c r="J81" s="47" t="str">
        <f>TEAMS!$A$307</f>
        <v>Lithonia</v>
      </c>
      <c r="K81" s="171">
        <f>TEAMS!AK$340</f>
        <v>315</v>
      </c>
      <c r="L81" s="196" t="s">
        <v>51</v>
      </c>
      <c r="M81" s="51">
        <v>79</v>
      </c>
      <c r="N81" s="47" t="str">
        <f>TEAMS!$A$185</f>
        <v>Dawson County</v>
      </c>
      <c r="O81" s="171">
        <f>TEAMS!CB$218</f>
        <v>334</v>
      </c>
      <c r="P81" s="195" t="s">
        <v>58</v>
      </c>
    </row>
    <row r="82" spans="1:16" x14ac:dyDescent="0.2">
      <c r="A82" s="52">
        <v>80</v>
      </c>
      <c r="B82" s="47" t="str">
        <f>TEAMS!$A$307</f>
        <v>Lithonia</v>
      </c>
      <c r="C82" s="171" t="str">
        <f>TEXT(TEAMS!$AZ$340, "0000")&amp;TEXT(TEAMS!$BA$340, "-000")</f>
        <v>1003-000</v>
      </c>
      <c r="D82" s="196" t="s">
        <v>54</v>
      </c>
      <c r="E82" s="52">
        <v>80</v>
      </c>
      <c r="F82" s="47" t="str">
        <f>TEAMS!$A$246</f>
        <v>Gainesville</v>
      </c>
      <c r="G82" s="171">
        <f>TEAMS!BN$279</f>
        <v>362</v>
      </c>
      <c r="H82" s="196" t="s">
        <v>56</v>
      </c>
      <c r="I82" s="51">
        <v>80</v>
      </c>
      <c r="J82" s="47" t="str">
        <f>TEAMS!$A$63</f>
        <v>Centennial</v>
      </c>
      <c r="K82" s="171">
        <f>TEAMS!CA$96</f>
        <v>312</v>
      </c>
      <c r="L82" s="195" t="s">
        <v>58</v>
      </c>
      <c r="M82" s="51">
        <v>80</v>
      </c>
      <c r="N82" s="47" t="str">
        <f>TEAMS!$A$246</f>
        <v>Gainesville</v>
      </c>
      <c r="O82" s="171">
        <f>TEAMS!CB$279</f>
        <v>333</v>
      </c>
      <c r="P82" s="195" t="s">
        <v>58</v>
      </c>
    </row>
    <row r="83" spans="1:16" x14ac:dyDescent="0.2">
      <c r="A83" s="52">
        <v>81</v>
      </c>
      <c r="B83" s="47" t="str">
        <f>TEAMS!$A$307</f>
        <v>Lithonia</v>
      </c>
      <c r="C83" s="171" t="str">
        <f>TEXT(TEAMS!$BX$340, "0000")&amp;TEXT(TEAMS!$BY$340, "-000")</f>
        <v>0999-000</v>
      </c>
      <c r="D83" s="195" t="s">
        <v>58</v>
      </c>
      <c r="E83" s="52">
        <v>81</v>
      </c>
      <c r="F83" s="47" t="str">
        <f>TEAMS!$A$63</f>
        <v>Centennial</v>
      </c>
      <c r="G83" s="171">
        <f>TEAMS!BZ$96</f>
        <v>362</v>
      </c>
      <c r="H83" s="195" t="s">
        <v>58</v>
      </c>
      <c r="I83" s="51">
        <v>81</v>
      </c>
      <c r="J83" s="47" t="str">
        <f>TEAMS!$A$185</f>
        <v>Dawson County</v>
      </c>
      <c r="K83" s="171">
        <f>TEAMS!AW$218</f>
        <v>311</v>
      </c>
      <c r="L83" s="196" t="s">
        <v>53</v>
      </c>
      <c r="M83" s="51">
        <v>81</v>
      </c>
      <c r="N83" s="47" t="str">
        <f>TEAMS!$A$551</f>
        <v>Parkview</v>
      </c>
      <c r="O83" s="171">
        <f>TEAMS!BV$584</f>
        <v>332</v>
      </c>
      <c r="P83" s="196" t="s">
        <v>57</v>
      </c>
    </row>
    <row r="84" spans="1:16" x14ac:dyDescent="0.2">
      <c r="A84" s="52">
        <v>82</v>
      </c>
      <c r="B84" s="47" t="str">
        <f>TEAMS!$A$246</f>
        <v>Gainesville</v>
      </c>
      <c r="C84" s="171" t="str">
        <f>TEXT(TEAMS!$BX$279, "0000") &amp;TEXT(TEAMS!$BY$279, "-000")</f>
        <v>0991-000</v>
      </c>
      <c r="D84" s="195" t="s">
        <v>58</v>
      </c>
      <c r="E84" s="52">
        <v>82</v>
      </c>
      <c r="F84" s="47" t="str">
        <f>TEAMS!$A$307</f>
        <v>Lithonia</v>
      </c>
      <c r="G84" s="171">
        <f>TEAMS!BZ$340</f>
        <v>362</v>
      </c>
      <c r="H84" s="195" t="s">
        <v>58</v>
      </c>
      <c r="I84" s="51">
        <v>82</v>
      </c>
      <c r="J84" s="47" t="str">
        <f>TEAMS!$A$307</f>
        <v>Lithonia</v>
      </c>
      <c r="K84" s="171">
        <f>TEAMS!AW$340</f>
        <v>311</v>
      </c>
      <c r="L84" s="196" t="s">
        <v>53</v>
      </c>
      <c r="M84" s="51">
        <v>82</v>
      </c>
      <c r="N84" s="47" t="str">
        <f>TEAMS!$A$307</f>
        <v>Lithonia</v>
      </c>
      <c r="O84" s="171">
        <f>TEAMS!BD$340</f>
        <v>329</v>
      </c>
      <c r="P84" s="196" t="s">
        <v>54</v>
      </c>
    </row>
    <row r="85" spans="1:16" x14ac:dyDescent="0.2">
      <c r="A85" s="52">
        <v>83</v>
      </c>
      <c r="B85" s="47" t="str">
        <f>TEAMS!$A$307</f>
        <v>Lithonia</v>
      </c>
      <c r="C85" s="171" t="str">
        <f>TEXT(TEAMS!$AN$340, "0000")&amp;TEXT(TEAMS!$AO$340, "-000")</f>
        <v>0984-014</v>
      </c>
      <c r="D85" s="196" t="s">
        <v>52</v>
      </c>
      <c r="E85" s="52">
        <v>83</v>
      </c>
      <c r="F85" s="47" t="str">
        <f>TEAMS!$A$63</f>
        <v>Centennial</v>
      </c>
      <c r="G85" s="171">
        <f>TEAMS!CF$96</f>
        <v>359</v>
      </c>
      <c r="H85" s="195" t="s">
        <v>59</v>
      </c>
      <c r="I85" s="51">
        <v>83</v>
      </c>
      <c r="J85" s="47" t="str">
        <f>TEAMS!$A$307</f>
        <v>Lithonia</v>
      </c>
      <c r="K85" s="171">
        <f>TEAMS!BC$340</f>
        <v>306</v>
      </c>
      <c r="L85" s="196" t="s">
        <v>54</v>
      </c>
      <c r="M85" s="51">
        <v>83</v>
      </c>
      <c r="N85" s="47" t="str">
        <f>TEAMS!$A$307</f>
        <v>Lithonia</v>
      </c>
      <c r="O85" s="171">
        <f>TEAMS!CH$340</f>
        <v>327</v>
      </c>
      <c r="P85" s="195" t="s">
        <v>59</v>
      </c>
    </row>
    <row r="86" spans="1:16" x14ac:dyDescent="0.2">
      <c r="A86" s="52">
        <v>84</v>
      </c>
      <c r="B86" s="47" t="str">
        <f>TEAMS!$A$307</f>
        <v>Lithonia</v>
      </c>
      <c r="C86" s="171" t="str">
        <f>TEXT(TEAMS!$CD$340, "0000")&amp;TEXT(TEAMS!$CE$340, "-000")</f>
        <v>0984-000</v>
      </c>
      <c r="D86" s="195" t="s">
        <v>59</v>
      </c>
      <c r="E86" s="52">
        <v>84</v>
      </c>
      <c r="F86" s="47" t="str">
        <f>TEAMS!$A$246</f>
        <v>Gainesville</v>
      </c>
      <c r="G86" s="171">
        <f>TEAMS!BT$279</f>
        <v>358</v>
      </c>
      <c r="H86" s="196" t="s">
        <v>57</v>
      </c>
      <c r="I86" s="51">
        <v>84</v>
      </c>
      <c r="J86" s="47" t="str">
        <f>TEAMS!$A$246</f>
        <v>Gainesville</v>
      </c>
      <c r="K86" s="171">
        <f>TEAMS!CA$279</f>
        <v>301</v>
      </c>
      <c r="L86" s="195" t="s">
        <v>58</v>
      </c>
      <c r="M86" s="51">
        <v>84</v>
      </c>
      <c r="N86" s="47" t="str">
        <f>TEAMS!$A$246</f>
        <v>Gainesville</v>
      </c>
      <c r="O86" s="171">
        <f>TEAMS!AR$279</f>
        <v>324</v>
      </c>
      <c r="P86" s="196" t="s">
        <v>52</v>
      </c>
    </row>
    <row r="87" spans="1:16" x14ac:dyDescent="0.2">
      <c r="A87" s="52">
        <v>85</v>
      </c>
      <c r="B87" s="47" t="str">
        <f>TEAMS!$A$307</f>
        <v>Lithonia</v>
      </c>
      <c r="C87" s="171" t="str">
        <f>TEXT(TEAMS!$AH$340, "0000")&amp;TEXT(TEAMS!$AI$340, "-000")</f>
        <v>0981-000</v>
      </c>
      <c r="D87" s="196" t="s">
        <v>51</v>
      </c>
      <c r="E87" s="52">
        <v>85</v>
      </c>
      <c r="F87" s="47" t="str">
        <f>TEAMS!$A$307</f>
        <v>Lithonia</v>
      </c>
      <c r="G87" s="171">
        <f>TEAMS!BT$340</f>
        <v>357</v>
      </c>
      <c r="H87" s="196" t="s">
        <v>57</v>
      </c>
      <c r="I87" s="51">
        <v>85</v>
      </c>
      <c r="J87" s="47" t="str">
        <f>TEAMS!$A$63</f>
        <v>Centennial</v>
      </c>
      <c r="K87" s="171">
        <f>TEAMS!AK$96</f>
        <v>296</v>
      </c>
      <c r="L87" s="196" t="s">
        <v>51</v>
      </c>
      <c r="M87" s="51">
        <v>85</v>
      </c>
      <c r="N87" s="47" t="str">
        <f>TEAMS!$A$307</f>
        <v>Lithonia</v>
      </c>
      <c r="O87" s="171">
        <f>TEAMS!BP$340</f>
        <v>324</v>
      </c>
      <c r="P87" s="196" t="s">
        <v>56</v>
      </c>
    </row>
    <row r="88" spans="1:16" x14ac:dyDescent="0.2">
      <c r="A88" s="52">
        <v>86</v>
      </c>
      <c r="B88" s="47" t="str">
        <f>TEAMS!$A$246</f>
        <v>Gainesville</v>
      </c>
      <c r="C88" s="171" t="str">
        <f>TEXT(TEAMS!$AH$279, "0000") &amp;TEXT(TEAMS!$AI$279, "-000")</f>
        <v>0964-000</v>
      </c>
      <c r="D88" s="196" t="s">
        <v>51</v>
      </c>
      <c r="E88" s="52">
        <v>86</v>
      </c>
      <c r="F88" s="47" t="str">
        <f>TEAMS!$A$246</f>
        <v>Gainesville</v>
      </c>
      <c r="G88" s="171">
        <f>TEAMS!BZ$279</f>
        <v>357</v>
      </c>
      <c r="H88" s="195" t="s">
        <v>58</v>
      </c>
      <c r="I88" s="51">
        <v>86</v>
      </c>
      <c r="J88" s="47" t="str">
        <f>TEAMS!$A$307</f>
        <v>Lithonia</v>
      </c>
      <c r="K88" s="171">
        <f>TEAMS!BI$340</f>
        <v>293</v>
      </c>
      <c r="L88" s="196" t="s">
        <v>55</v>
      </c>
      <c r="M88" s="51">
        <v>86</v>
      </c>
      <c r="N88" s="47" t="str">
        <f>TEAMS!$A$246</f>
        <v>Gainesville</v>
      </c>
      <c r="O88" s="171">
        <f>TEAMS!AX$279</f>
        <v>321</v>
      </c>
      <c r="P88" s="196" t="s">
        <v>53</v>
      </c>
    </row>
    <row r="89" spans="1:16" x14ac:dyDescent="0.2">
      <c r="A89" s="52">
        <v>87</v>
      </c>
      <c r="B89" s="47" t="str">
        <f>TEAMS!$A$246</f>
        <v>Gainesville</v>
      </c>
      <c r="C89" s="171" t="str">
        <f>TEXT(TEAMS!$BR$279, "0000") &amp;TEXT(TEAMS!$BS$279, "-000")</f>
        <v>0953-000</v>
      </c>
      <c r="D89" s="196" t="s">
        <v>57</v>
      </c>
      <c r="E89" s="52">
        <v>87</v>
      </c>
      <c r="F89" s="47" t="str">
        <f>TEAMS!$A$307</f>
        <v>Lithonia</v>
      </c>
      <c r="G89" s="171">
        <f>TEAMS!AV$340</f>
        <v>356</v>
      </c>
      <c r="H89" s="196" t="s">
        <v>53</v>
      </c>
      <c r="I89" s="51">
        <v>87</v>
      </c>
      <c r="J89" s="47" t="str">
        <f>TEAMS!$A$551</f>
        <v>Parkview</v>
      </c>
      <c r="K89" s="171">
        <f>TEAMS!BU$584</f>
        <v>289</v>
      </c>
      <c r="L89" s="196" t="s">
        <v>57</v>
      </c>
      <c r="M89" s="51">
        <v>87</v>
      </c>
      <c r="N89" s="47" t="str">
        <f>TEAMS!$A$307</f>
        <v>Lithonia</v>
      </c>
      <c r="O89" s="171">
        <f>TEAMS!AL$340</f>
        <v>320</v>
      </c>
      <c r="P89" s="196" t="s">
        <v>51</v>
      </c>
    </row>
    <row r="90" spans="1:16" x14ac:dyDescent="0.2">
      <c r="A90" s="52">
        <v>88</v>
      </c>
      <c r="B90" s="47" t="str">
        <f>TEAMS!$A$307</f>
        <v>Lithonia</v>
      </c>
      <c r="C90" s="171" t="str">
        <f>TEXT(TEAMS!$BF$340, "0000")&amp;TEXT(TEAMS!$BG$340, "-000")</f>
        <v>0948-000</v>
      </c>
      <c r="D90" s="196" t="s">
        <v>55</v>
      </c>
      <c r="E90" s="52">
        <v>88</v>
      </c>
      <c r="F90" s="47" t="str">
        <f>TEAMS!$A$63</f>
        <v>Centennial</v>
      </c>
      <c r="G90" s="171">
        <f>TEAMS!AV$96</f>
        <v>355</v>
      </c>
      <c r="H90" s="196" t="s">
        <v>53</v>
      </c>
      <c r="I90" s="51">
        <v>88</v>
      </c>
      <c r="J90" s="47" t="str">
        <f>TEAMS!$A$246</f>
        <v>Gainesville</v>
      </c>
      <c r="K90" s="171">
        <f>TEAMS!AK$279</f>
        <v>287</v>
      </c>
      <c r="L90" s="196" t="s">
        <v>51</v>
      </c>
      <c r="M90" s="51">
        <v>88</v>
      </c>
      <c r="N90" s="47" t="str">
        <f>TEAMS!$A$307</f>
        <v>Lithonia</v>
      </c>
      <c r="O90" s="171">
        <f>TEAMS!CB$340</f>
        <v>320</v>
      </c>
      <c r="P90" s="195" t="s">
        <v>58</v>
      </c>
    </row>
    <row r="91" spans="1:16" x14ac:dyDescent="0.2">
      <c r="A91" s="52">
        <v>89</v>
      </c>
      <c r="B91" s="47" t="str">
        <f>TEAMS!$A$307</f>
        <v>Lithonia</v>
      </c>
      <c r="C91" s="171" t="str">
        <f>TEXT(TEAMS!$BL$340, "0000")&amp;TEXT(TEAMS!$BM$340, "-000")</f>
        <v>0945-000</v>
      </c>
      <c r="D91" s="196" t="s">
        <v>56</v>
      </c>
      <c r="E91" s="52">
        <v>89</v>
      </c>
      <c r="F91" s="47" t="str">
        <f>TEAMS!$A$307</f>
        <v>Lithonia</v>
      </c>
      <c r="G91" s="171">
        <f>TEAMS!BH$340</f>
        <v>350</v>
      </c>
      <c r="H91" s="196" t="s">
        <v>55</v>
      </c>
      <c r="I91" s="51">
        <v>89</v>
      </c>
      <c r="J91" s="47" t="str">
        <f>TEAMS!$A$307</f>
        <v>Lithonia</v>
      </c>
      <c r="K91" s="171">
        <f>TEAMS!BO$340</f>
        <v>286</v>
      </c>
      <c r="L91" s="196" t="s">
        <v>56</v>
      </c>
      <c r="M91" s="51">
        <v>89</v>
      </c>
      <c r="N91" s="47" t="str">
        <f>TEAMS!$A$307</f>
        <v>Lithonia</v>
      </c>
      <c r="O91" s="171">
        <f>TEAMS!AR$340</f>
        <v>318</v>
      </c>
      <c r="P91" s="196" t="s">
        <v>52</v>
      </c>
    </row>
    <row r="92" spans="1:16" x14ac:dyDescent="0.2">
      <c r="A92" s="52">
        <v>90</v>
      </c>
      <c r="B92" s="47" t="str">
        <f>TEAMS!$A$246</f>
        <v>Gainesville</v>
      </c>
      <c r="C92" s="171" t="str">
        <f>TEXT(TEAMS!$BL$279, "0000") &amp;TEXT(TEAMS!$BM$279, "-000")</f>
        <v>0942-019</v>
      </c>
      <c r="D92" s="196" t="s">
        <v>56</v>
      </c>
      <c r="E92" s="52">
        <v>90</v>
      </c>
      <c r="F92" s="47" t="str">
        <f>TEAMS!$A$307</f>
        <v>Lithonia</v>
      </c>
      <c r="G92" s="171">
        <f>TEAMS!AJ$340</f>
        <v>346</v>
      </c>
      <c r="H92" s="196" t="s">
        <v>51</v>
      </c>
      <c r="I92" s="51">
        <v>90</v>
      </c>
      <c r="J92" s="47" t="str">
        <f>TEAMS!$A$246</f>
        <v>Gainesville</v>
      </c>
      <c r="K92" s="171">
        <f>TEAMS!BU$279</f>
        <v>284</v>
      </c>
      <c r="L92" s="196" t="s">
        <v>57</v>
      </c>
      <c r="M92" s="51">
        <v>90</v>
      </c>
      <c r="N92" s="47" t="str">
        <f>TEAMS!$A$246</f>
        <v>Gainesville</v>
      </c>
      <c r="O92" s="171">
        <f>TEAMS!BJ$279</f>
        <v>317</v>
      </c>
      <c r="P92" s="196" t="s">
        <v>55</v>
      </c>
    </row>
    <row r="93" spans="1:16" x14ac:dyDescent="0.2">
      <c r="A93" s="52">
        <v>91</v>
      </c>
      <c r="B93" s="47" t="str">
        <f>TEAMS!$A$246</f>
        <v>Gainesville</v>
      </c>
      <c r="C93" s="171" t="str">
        <f>TEXT(TEAMS!$AT$279, "0000") &amp;TEXT(TEAMS!$AU$279, "-000")</f>
        <v>0941-000</v>
      </c>
      <c r="D93" s="196" t="s">
        <v>53</v>
      </c>
      <c r="E93" s="52">
        <v>91</v>
      </c>
      <c r="F93" s="47" t="str">
        <f>TEAMS!$A$246</f>
        <v>Gainesville</v>
      </c>
      <c r="G93" s="171">
        <f>TEAMS!AP$279</f>
        <v>346</v>
      </c>
      <c r="H93" s="196" t="s">
        <v>52</v>
      </c>
      <c r="I93" s="51">
        <v>91</v>
      </c>
      <c r="J93" s="47" t="str">
        <f>TEAMS!$A$307</f>
        <v>Lithonia</v>
      </c>
      <c r="K93" s="171">
        <f>TEAMS!BU$340</f>
        <v>269</v>
      </c>
      <c r="L93" s="196" t="s">
        <v>57</v>
      </c>
      <c r="M93" s="51">
        <v>91</v>
      </c>
      <c r="N93" s="47" t="str">
        <f>TEAMS!$A$246</f>
        <v>Gainesville</v>
      </c>
      <c r="O93" s="171">
        <f>TEAMS!BP$279</f>
        <v>312</v>
      </c>
      <c r="P93" s="196" t="s">
        <v>56</v>
      </c>
    </row>
    <row r="94" spans="1:16" x14ac:dyDescent="0.2">
      <c r="A94" s="52">
        <v>92</v>
      </c>
      <c r="B94" s="47" t="str">
        <f>TEAMS!$A$246</f>
        <v>Gainesville</v>
      </c>
      <c r="C94" s="171" t="str">
        <f>TEXT(TEAMS!$AZ$279, "0000") &amp;TEXT(TEAMS!$BA$279, "-000")</f>
        <v>0932-000</v>
      </c>
      <c r="D94" s="196" t="s">
        <v>54</v>
      </c>
      <c r="E94" s="52">
        <v>92</v>
      </c>
      <c r="F94" s="47" t="str">
        <f>TEAMS!$A$307</f>
        <v>Lithonia</v>
      </c>
      <c r="G94" s="171">
        <f>TEAMS!AP$340</f>
        <v>346</v>
      </c>
      <c r="H94" s="196" t="s">
        <v>52</v>
      </c>
      <c r="I94" s="51">
        <v>92</v>
      </c>
      <c r="J94" s="47" t="str">
        <f>TEAMS!$A$246</f>
        <v>Gainesville</v>
      </c>
      <c r="K94" s="171">
        <f>TEAMS!BO$279</f>
        <v>268</v>
      </c>
      <c r="L94" s="196" t="s">
        <v>56</v>
      </c>
      <c r="M94" s="51">
        <v>92</v>
      </c>
      <c r="N94" s="47" t="str">
        <f>TEAMS!$A$246</f>
        <v>Gainesville</v>
      </c>
      <c r="O94" s="171">
        <f>TEAMS!AL$279</f>
        <v>311</v>
      </c>
      <c r="P94" s="196" t="s">
        <v>51</v>
      </c>
    </row>
    <row r="95" spans="1:16" x14ac:dyDescent="0.2">
      <c r="A95" s="52">
        <v>93</v>
      </c>
      <c r="B95" s="47" t="str">
        <f>TEAMS!$A$551</f>
        <v>Parkview</v>
      </c>
      <c r="C95" s="171" t="str">
        <f>TEXT(TEAMS!$BR$584, "0000")&amp;TEXT(TEAMS!$BS$584, "-000")</f>
        <v>0928-000</v>
      </c>
      <c r="D95" s="196" t="s">
        <v>57</v>
      </c>
      <c r="E95" s="52">
        <v>93</v>
      </c>
      <c r="F95" s="47" t="str">
        <f>TEAMS!$A$307</f>
        <v>Lithonia</v>
      </c>
      <c r="G95" s="171">
        <f>TEAMS!CF$340</f>
        <v>339</v>
      </c>
      <c r="H95" s="195" t="s">
        <v>59</v>
      </c>
      <c r="I95" s="51">
        <v>93</v>
      </c>
      <c r="J95" s="47" t="str">
        <f>TEAMS!$A$246</f>
        <v>Gainesville</v>
      </c>
      <c r="K95" s="171">
        <f>TEAMS!BC$279</f>
        <v>260</v>
      </c>
      <c r="L95" s="196" t="s">
        <v>54</v>
      </c>
      <c r="M95" s="51">
        <v>93</v>
      </c>
      <c r="N95" s="47" t="str">
        <f>TEAMS!$A$246</f>
        <v>Gainesville</v>
      </c>
      <c r="O95" s="171">
        <f>TEAMS!BV$279</f>
        <v>311</v>
      </c>
      <c r="P95" s="196" t="s">
        <v>57</v>
      </c>
    </row>
    <row r="96" spans="1:16" x14ac:dyDescent="0.2">
      <c r="A96" s="52">
        <v>94</v>
      </c>
      <c r="B96" s="47" t="str">
        <f>TEAMS!$A$307</f>
        <v>Lithonia</v>
      </c>
      <c r="C96" s="171" t="str">
        <f>TEXT(TEAMS!$BR$340, "0000")&amp;TEXT(TEAMS!$BS$340, "-000")</f>
        <v>0925-000</v>
      </c>
      <c r="D96" s="196" t="s">
        <v>57</v>
      </c>
      <c r="E96" s="52">
        <v>94</v>
      </c>
      <c r="F96" s="47" t="str">
        <f>TEAMS!$A$246</f>
        <v>Gainesville</v>
      </c>
      <c r="G96" s="171">
        <f>TEAMS!BH$279</f>
        <v>338</v>
      </c>
      <c r="H96" s="196" t="s">
        <v>55</v>
      </c>
      <c r="I96" s="51">
        <v>94</v>
      </c>
      <c r="J96" s="47" t="str">
        <f>TEAMS!$A$246</f>
        <v>Gainesville</v>
      </c>
      <c r="K96" s="171">
        <f>TEAMS!AW$279</f>
        <v>258</v>
      </c>
      <c r="L96" s="196" t="s">
        <v>53</v>
      </c>
      <c r="M96" s="51">
        <v>94</v>
      </c>
      <c r="N96" s="47" t="str">
        <f>TEAMS!$A$307</f>
        <v>Lithonia</v>
      </c>
      <c r="O96" s="171">
        <f>TEAMS!BJ$340</f>
        <v>305</v>
      </c>
      <c r="P96" s="196" t="s">
        <v>55</v>
      </c>
    </row>
    <row r="97" spans="1:16" x14ac:dyDescent="0.2">
      <c r="A97" s="52">
        <v>95</v>
      </c>
      <c r="B97" s="47" t="str">
        <f>TEAMS!$A$246</f>
        <v>Gainesville</v>
      </c>
      <c r="C97" s="171" t="str">
        <f>TEXT(TEAMS!$AN$279, "0000") &amp;TEXT(TEAMS!$AO$279, "-000")</f>
        <v>0914-000</v>
      </c>
      <c r="D97" s="196" t="s">
        <v>52</v>
      </c>
      <c r="E97" s="52">
        <v>95</v>
      </c>
      <c r="F97" s="47" t="str">
        <f>TEAMS!$A$307</f>
        <v>Lithonia</v>
      </c>
      <c r="G97" s="171">
        <f>TEAMS!BN$340</f>
        <v>335</v>
      </c>
      <c r="H97" s="196" t="s">
        <v>56</v>
      </c>
      <c r="I97" s="51">
        <v>95</v>
      </c>
      <c r="J97" s="47" t="str">
        <f>TEAMS!$A$246</f>
        <v>Gainesville</v>
      </c>
      <c r="K97" s="171">
        <f>TEAMS!BI$279</f>
        <v>258</v>
      </c>
      <c r="L97" s="196" t="s">
        <v>55</v>
      </c>
      <c r="M97" s="51">
        <v>95</v>
      </c>
      <c r="N97" s="47" t="str">
        <f>TEAMS!$A$246</f>
        <v>Gainesville</v>
      </c>
      <c r="O97" s="171">
        <f>TEAMS!BD$279</f>
        <v>304</v>
      </c>
      <c r="P97" s="196" t="s">
        <v>54</v>
      </c>
    </row>
    <row r="98" spans="1:16" x14ac:dyDescent="0.2">
      <c r="A98" s="52">
        <v>96</v>
      </c>
      <c r="B98" s="47" t="str">
        <f>TEAMS!$A$246</f>
        <v>Gainesville</v>
      </c>
      <c r="C98" s="171" t="str">
        <f>TEXT(TEAMS!$BF$279, "0000") &amp; TEXT(TEAMS!$BG$279, "-000")</f>
        <v>0913-000</v>
      </c>
      <c r="D98" s="196" t="s">
        <v>55</v>
      </c>
      <c r="E98" s="52">
        <v>96</v>
      </c>
      <c r="F98" s="47" t="str">
        <f>TEAMS!$A$551</f>
        <v>Parkview</v>
      </c>
      <c r="G98" s="171">
        <f>TEAMS!BT$584</f>
        <v>307</v>
      </c>
      <c r="H98" s="196" t="s">
        <v>57</v>
      </c>
      <c r="I98" s="51">
        <v>96</v>
      </c>
      <c r="J98" s="47" t="str">
        <f>TEAMS!$A$246</f>
        <v>Gainesville</v>
      </c>
      <c r="K98" s="171">
        <f>TEAMS!AQ$279</f>
        <v>244</v>
      </c>
      <c r="L98" s="196" t="s">
        <v>52</v>
      </c>
      <c r="M98" s="51">
        <v>96</v>
      </c>
      <c r="N98" s="47" t="str">
        <f>TEAMS!$A$307</f>
        <v>Lithonia</v>
      </c>
      <c r="O98" s="171">
        <f>TEAMS!BV$340</f>
        <v>299</v>
      </c>
      <c r="P98" s="196" t="s">
        <v>57</v>
      </c>
    </row>
    <row r="99" spans="1:16" x14ac:dyDescent="0.2">
      <c r="A99" s="52">
        <v>97</v>
      </c>
      <c r="B99" s="47" t="str">
        <f>TEAMS!$A$2</f>
        <v>Buford</v>
      </c>
      <c r="C99" s="171" t="str">
        <f>TEXT(TEAMS!$DT$35, "0000") &amp; TEXT(TEAMS!$DU$35, "-000")</f>
        <v>0000-000</v>
      </c>
      <c r="D99" s="195" t="s">
        <v>71</v>
      </c>
      <c r="E99" s="52">
        <v>97</v>
      </c>
      <c r="F99" s="47" t="str">
        <f>TEAMS!$A$2</f>
        <v>Buford</v>
      </c>
      <c r="G99" s="171">
        <f>TEAMS!DV$35</f>
        <v>0</v>
      </c>
      <c r="H99" s="195" t="s">
        <v>71</v>
      </c>
      <c r="I99" s="51">
        <v>97</v>
      </c>
      <c r="J99" s="47" t="str">
        <f>TEAMS!$A$2</f>
        <v>Buford</v>
      </c>
      <c r="K99" s="171">
        <f>TEAMS!DW$35</f>
        <v>0</v>
      </c>
      <c r="L99" s="195" t="s">
        <v>71</v>
      </c>
      <c r="M99" s="51">
        <v>97</v>
      </c>
      <c r="N99" s="47" t="str">
        <f>TEAMS!$A$2</f>
        <v>Buford</v>
      </c>
      <c r="O99" s="171">
        <f>TEAMS!DX$35</f>
        <v>0</v>
      </c>
      <c r="P99" s="195" t="s">
        <v>71</v>
      </c>
    </row>
    <row r="100" spans="1:16" x14ac:dyDescent="0.2">
      <c r="A100" s="52">
        <v>98</v>
      </c>
      <c r="B100" s="47" t="str">
        <f>TEAMS!$A$63</f>
        <v>Centennial</v>
      </c>
      <c r="C100" s="171" t="str">
        <f>TEXT(TEAMS!$DT$96, "0000")&amp;TEXT(TEAMS!$DU$96, "-000")</f>
        <v>0000-000</v>
      </c>
      <c r="D100" s="195" t="s">
        <v>71</v>
      </c>
      <c r="E100" s="52">
        <v>98</v>
      </c>
      <c r="F100" s="47" t="str">
        <f>TEAMS!$A$63</f>
        <v>Centennial</v>
      </c>
      <c r="G100" s="171">
        <f>TEAMS!DV$96</f>
        <v>0</v>
      </c>
      <c r="H100" s="195" t="s">
        <v>71</v>
      </c>
      <c r="I100" s="51">
        <v>98</v>
      </c>
      <c r="J100" s="47" t="str">
        <f>TEAMS!$A$63</f>
        <v>Centennial</v>
      </c>
      <c r="K100" s="171">
        <f>TEAMS!DW$96</f>
        <v>0</v>
      </c>
      <c r="L100" s="195" t="s">
        <v>71</v>
      </c>
      <c r="M100" s="51">
        <v>98</v>
      </c>
      <c r="N100" s="47" t="str">
        <f>TEAMS!$A$63</f>
        <v>Centennial</v>
      </c>
      <c r="O100" s="171">
        <f>TEAMS!DX$96</f>
        <v>0</v>
      </c>
      <c r="P100" s="195" t="s">
        <v>71</v>
      </c>
    </row>
    <row r="101" spans="1:16" x14ac:dyDescent="0.2">
      <c r="A101" s="52">
        <v>99</v>
      </c>
      <c r="B101" s="47" t="str">
        <f>TEAMS!$A$124</f>
        <v>Duluth</v>
      </c>
      <c r="C101" s="171" t="str">
        <f>TEXT(TEAMS!$DT$157, "0000")&amp;TEXT(TEAMS!$DU$157, "-000")</f>
        <v>0000-000</v>
      </c>
      <c r="D101" s="195" t="s">
        <v>71</v>
      </c>
      <c r="E101" s="52">
        <v>99</v>
      </c>
      <c r="F101" s="47" t="str">
        <f>TEAMS!$A$124</f>
        <v>Duluth</v>
      </c>
      <c r="G101" s="171">
        <f>TEAMS!DV$157</f>
        <v>0</v>
      </c>
      <c r="H101" s="195" t="s">
        <v>71</v>
      </c>
      <c r="I101" s="51">
        <v>99</v>
      </c>
      <c r="J101" s="47" t="str">
        <f>TEAMS!$A$124</f>
        <v>Duluth</v>
      </c>
      <c r="K101" s="171">
        <f>TEAMS!DW$157</f>
        <v>0</v>
      </c>
      <c r="L101" s="195" t="s">
        <v>71</v>
      </c>
      <c r="M101" s="51">
        <v>99</v>
      </c>
      <c r="N101" s="47" t="str">
        <f>TEAMS!$A$124</f>
        <v>Duluth</v>
      </c>
      <c r="O101" s="171">
        <f>TEAMS!DX$157</f>
        <v>0</v>
      </c>
      <c r="P101" s="195" t="s">
        <v>71</v>
      </c>
    </row>
    <row r="102" spans="1:16" x14ac:dyDescent="0.2">
      <c r="A102" s="52">
        <v>100</v>
      </c>
      <c r="B102" s="47" t="str">
        <f>TEAMS!$A$185</f>
        <v>Dawson County</v>
      </c>
      <c r="C102" s="171" t="str">
        <f>TEXT(TEAMS!$DT$218, "0000")&amp;TEXT(TEAMS!$DU$218, "-000")</f>
        <v>0000-000</v>
      </c>
      <c r="D102" s="195" t="s">
        <v>71</v>
      </c>
      <c r="E102" s="52">
        <v>100</v>
      </c>
      <c r="F102" s="47" t="str">
        <f>TEAMS!$A$185</f>
        <v>Dawson County</v>
      </c>
      <c r="G102" s="171">
        <f>TEAMS!DV$218</f>
        <v>0</v>
      </c>
      <c r="H102" s="195" t="s">
        <v>71</v>
      </c>
      <c r="I102" s="51">
        <v>100</v>
      </c>
      <c r="J102" s="47" t="str">
        <f>TEAMS!$A$185</f>
        <v>Dawson County</v>
      </c>
      <c r="K102" s="171">
        <f>TEAMS!DW$218</f>
        <v>0</v>
      </c>
      <c r="L102" s="195" t="s">
        <v>71</v>
      </c>
      <c r="M102" s="51">
        <v>100</v>
      </c>
      <c r="N102" s="47" t="str">
        <f>TEAMS!$A$185</f>
        <v>Dawson County</v>
      </c>
      <c r="O102" s="171">
        <f>TEAMS!DX$218</f>
        <v>0</v>
      </c>
      <c r="P102" s="195" t="s">
        <v>71</v>
      </c>
    </row>
    <row r="103" spans="1:16" x14ac:dyDescent="0.2">
      <c r="A103" s="52">
        <v>101</v>
      </c>
      <c r="B103" s="47" t="str">
        <f>TEAMS!$A$246</f>
        <v>Gainesville</v>
      </c>
      <c r="C103" s="171" t="str">
        <f>TEXT(TEAMS!$DT$279, "0000")&amp;TEXT(TEAMS!$DU$279, "-000")</f>
        <v>0000-000</v>
      </c>
      <c r="D103" s="195" t="s">
        <v>71</v>
      </c>
      <c r="E103" s="52">
        <v>101</v>
      </c>
      <c r="F103" s="47" t="str">
        <f>TEAMS!$A$246</f>
        <v>Gainesville</v>
      </c>
      <c r="G103" s="171">
        <f>TEAMS!DV$279</f>
        <v>0</v>
      </c>
      <c r="H103" s="195" t="s">
        <v>71</v>
      </c>
      <c r="I103" s="51">
        <v>101</v>
      </c>
      <c r="J103" s="47" t="str">
        <f>TEAMS!$A$246</f>
        <v>Gainesville</v>
      </c>
      <c r="K103" s="171">
        <f>TEAMS!DW$279</f>
        <v>0</v>
      </c>
      <c r="L103" s="195" t="s">
        <v>71</v>
      </c>
      <c r="M103" s="51">
        <v>101</v>
      </c>
      <c r="N103" s="47" t="str">
        <f>TEAMS!$A$246</f>
        <v>Gainesville</v>
      </c>
      <c r="O103" s="171">
        <f>TEAMS!DX$279</f>
        <v>0</v>
      </c>
      <c r="P103" s="195" t="s">
        <v>71</v>
      </c>
    </row>
    <row r="104" spans="1:16" x14ac:dyDescent="0.2">
      <c r="A104" s="52">
        <v>102</v>
      </c>
      <c r="B104" s="47" t="str">
        <f>TEAMS!$A$307</f>
        <v>Lithonia</v>
      </c>
      <c r="C104" s="171" t="str">
        <f>TEXT(TEAMS!$DT$340, "0000")&amp;TEXT(TEAMS!$DU$340, "-000")</f>
        <v>0000-000</v>
      </c>
      <c r="D104" s="195" t="s">
        <v>71</v>
      </c>
      <c r="E104" s="52">
        <v>102</v>
      </c>
      <c r="F104" s="47" t="str">
        <f>TEAMS!$A$307</f>
        <v>Lithonia</v>
      </c>
      <c r="G104" s="171">
        <f>TEAMS!DV$340</f>
        <v>0</v>
      </c>
      <c r="H104" s="195" t="s">
        <v>71</v>
      </c>
      <c r="I104" s="51">
        <v>102</v>
      </c>
      <c r="J104" s="47" t="str">
        <f>TEAMS!$A$307</f>
        <v>Lithonia</v>
      </c>
      <c r="K104" s="171">
        <f>TEAMS!DW$340</f>
        <v>0</v>
      </c>
      <c r="L104" s="195" t="s">
        <v>71</v>
      </c>
      <c r="M104" s="51">
        <v>102</v>
      </c>
      <c r="N104" s="47" t="str">
        <f>TEAMS!$A$307</f>
        <v>Lithonia</v>
      </c>
      <c r="O104" s="171">
        <f>TEAMS!DX$340</f>
        <v>0</v>
      </c>
      <c r="P104" s="195" t="s">
        <v>71</v>
      </c>
    </row>
    <row r="105" spans="1:16" x14ac:dyDescent="0.2">
      <c r="A105" s="52">
        <v>103</v>
      </c>
      <c r="B105" s="47" t="str">
        <f>TEAMS!$A$368</f>
        <v>Lumpkin County</v>
      </c>
      <c r="C105" s="171" t="str">
        <f>TEXT(TEAMS!$DT$401, "0000")&amp;TEXT(TEAMS!$DU$401, "-000")</f>
        <v>0000-000</v>
      </c>
      <c r="D105" s="195" t="s">
        <v>71</v>
      </c>
      <c r="E105" s="52">
        <v>103</v>
      </c>
      <c r="F105" s="47" t="str">
        <f>TEAMS!$A$368</f>
        <v>Lumpkin County</v>
      </c>
      <c r="G105" s="171">
        <f>TEAMS!DV$401</f>
        <v>0</v>
      </c>
      <c r="H105" s="195" t="s">
        <v>71</v>
      </c>
      <c r="I105" s="51">
        <v>103</v>
      </c>
      <c r="J105" s="47" t="str">
        <f>TEAMS!$A$368</f>
        <v>Lumpkin County</v>
      </c>
      <c r="K105" s="171">
        <f>TEAMS!DW$401</f>
        <v>0</v>
      </c>
      <c r="L105" s="195" t="s">
        <v>71</v>
      </c>
      <c r="M105" s="51">
        <v>103</v>
      </c>
      <c r="N105" s="47" t="str">
        <f>TEAMS!$A$368</f>
        <v>Lumpkin County</v>
      </c>
      <c r="O105" s="171">
        <f>TEAMS!DX$401</f>
        <v>0</v>
      </c>
      <c r="P105" s="195" t="s">
        <v>71</v>
      </c>
    </row>
    <row r="106" spans="1:16" x14ac:dyDescent="0.2">
      <c r="A106" s="52">
        <v>104</v>
      </c>
      <c r="B106" s="47" t="str">
        <f>TEAMS!$A$429</f>
        <v>North Forsyth</v>
      </c>
      <c r="C106" s="171" t="str">
        <f>TEXT(TEAMS!$DT$462, "0000")&amp;TEXT(TEAMS!$DU$462, "-000")</f>
        <v>0000-000</v>
      </c>
      <c r="D106" s="195" t="s">
        <v>71</v>
      </c>
      <c r="E106" s="52">
        <v>104</v>
      </c>
      <c r="F106" s="47" t="str">
        <f>TEAMS!$A$429</f>
        <v>North Forsyth</v>
      </c>
      <c r="G106" s="171">
        <f>TEAMS!DV$462</f>
        <v>0</v>
      </c>
      <c r="H106" s="195" t="s">
        <v>71</v>
      </c>
      <c r="I106" s="51">
        <v>104</v>
      </c>
      <c r="J106" s="47" t="str">
        <f>TEAMS!$A$429</f>
        <v>North Forsyth</v>
      </c>
      <c r="K106" s="171">
        <f>TEAMS!DW$462</f>
        <v>0</v>
      </c>
      <c r="L106" s="195" t="s">
        <v>71</v>
      </c>
      <c r="M106" s="51">
        <v>104</v>
      </c>
      <c r="N106" s="47" t="str">
        <f>TEAMS!$A$429</f>
        <v>North Forsyth</v>
      </c>
      <c r="O106" s="171">
        <f>TEAMS!DX$462</f>
        <v>0</v>
      </c>
      <c r="P106" s="195" t="s">
        <v>71</v>
      </c>
    </row>
    <row r="107" spans="1:16" x14ac:dyDescent="0.2">
      <c r="A107" s="52">
        <v>105</v>
      </c>
      <c r="B107" s="47" t="str">
        <f>TEAMS!$A$490</f>
        <v>North Gwinnett</v>
      </c>
      <c r="C107" s="171" t="str">
        <f>TEXT(TEAMS!$DT$523, "0000")&amp;TEXT(TEAMS!$DU$523, "-000")</f>
        <v>0000-000</v>
      </c>
      <c r="D107" s="195" t="s">
        <v>71</v>
      </c>
      <c r="E107" s="52">
        <v>105</v>
      </c>
      <c r="F107" s="47" t="str">
        <f>TEAMS!$A$490</f>
        <v>North Gwinnett</v>
      </c>
      <c r="G107" s="171">
        <f>TEAMS!DV$523</f>
        <v>0</v>
      </c>
      <c r="H107" s="195" t="s">
        <v>71</v>
      </c>
      <c r="I107" s="51">
        <v>105</v>
      </c>
      <c r="J107" s="47" t="str">
        <f>TEAMS!$A$490</f>
        <v>North Gwinnett</v>
      </c>
      <c r="K107" s="171">
        <f>TEAMS!DW$523</f>
        <v>0</v>
      </c>
      <c r="L107" s="195" t="s">
        <v>71</v>
      </c>
      <c r="M107" s="51">
        <v>105</v>
      </c>
      <c r="N107" s="47" t="str">
        <f>TEAMS!$A$490</f>
        <v>North Gwinnett</v>
      </c>
      <c r="O107" s="171">
        <f>TEAMS!DX$523</f>
        <v>0</v>
      </c>
      <c r="P107" s="195" t="s">
        <v>71</v>
      </c>
    </row>
    <row r="108" spans="1:16" x14ac:dyDescent="0.2">
      <c r="A108" s="52">
        <v>106</v>
      </c>
      <c r="B108" s="47" t="str">
        <f>TEAMS!$A$551</f>
        <v>Parkview</v>
      </c>
      <c r="C108" s="171" t="str">
        <f>TEXT(TEAMS!$DT$584, "0000")&amp;TEXT(TEAMS!$DU$584, "-000")</f>
        <v>0000-000</v>
      </c>
      <c r="D108" s="195" t="s">
        <v>71</v>
      </c>
      <c r="E108" s="52">
        <v>106</v>
      </c>
      <c r="F108" s="47" t="str">
        <f>TEAMS!$A$551</f>
        <v>Parkview</v>
      </c>
      <c r="G108" s="171">
        <f>TEAMS!DV$584</f>
        <v>0</v>
      </c>
      <c r="H108" s="195" t="s">
        <v>71</v>
      </c>
      <c r="I108" s="51">
        <v>106</v>
      </c>
      <c r="J108" s="47" t="str">
        <f>TEAMS!$A$551</f>
        <v>Parkview</v>
      </c>
      <c r="K108" s="171">
        <f>TEAMS!DW$584</f>
        <v>0</v>
      </c>
      <c r="L108" s="195" t="s">
        <v>71</v>
      </c>
      <c r="M108" s="51">
        <v>106</v>
      </c>
      <c r="N108" s="47" t="str">
        <f>TEAMS!$A$551</f>
        <v>Parkview</v>
      </c>
      <c r="O108" s="171">
        <f>TEAMS!DX$584</f>
        <v>0</v>
      </c>
      <c r="P108" s="195" t="s">
        <v>71</v>
      </c>
    </row>
    <row r="109" spans="1:16" x14ac:dyDescent="0.2">
      <c r="A109" s="52">
        <v>107</v>
      </c>
      <c r="B109" s="47" t="str">
        <f>TEAMS!$A$612</f>
        <v>Riverside Military Acad</v>
      </c>
      <c r="C109" s="171" t="str">
        <f>TEXT(TEAMS!$DT$645, "0000")&amp;TEXT(TEAMS!$DU$645, "-000")</f>
        <v>0000-000</v>
      </c>
      <c r="D109" s="195" t="s">
        <v>71</v>
      </c>
      <c r="E109" s="52">
        <v>107</v>
      </c>
      <c r="F109" s="47" t="str">
        <f>TEAMS!$A$612</f>
        <v>Riverside Military Acad</v>
      </c>
      <c r="G109" s="171">
        <f>TEAMS!DV$645</f>
        <v>0</v>
      </c>
      <c r="H109" s="195" t="s">
        <v>71</v>
      </c>
      <c r="I109" s="51">
        <v>107</v>
      </c>
      <c r="J109" s="47" t="str">
        <f>TEAMS!$A$612</f>
        <v>Riverside Military Acad</v>
      </c>
      <c r="K109" s="171">
        <f>TEAMS!DW$645</f>
        <v>0</v>
      </c>
      <c r="L109" s="195" t="s">
        <v>71</v>
      </c>
      <c r="M109" s="51">
        <v>107</v>
      </c>
      <c r="N109" s="47" t="str">
        <f>TEAMS!$A$612</f>
        <v>Riverside Military Acad</v>
      </c>
      <c r="O109" s="171">
        <f>TEAMS!DX$645</f>
        <v>0</v>
      </c>
      <c r="P109" s="195" t="s">
        <v>71</v>
      </c>
    </row>
    <row r="110" spans="1:16" x14ac:dyDescent="0.2">
      <c r="A110" s="52">
        <v>108</v>
      </c>
      <c r="B110" s="47" t="str">
        <f>TEAMS!$A$673</f>
        <v>Roswell</v>
      </c>
      <c r="C110" s="171" t="str">
        <f>TEXT(TEAMS!$DT$706, "0000")&amp;TEXT(TEAMS!$DU$706, "-000")</f>
        <v>0000-000</v>
      </c>
      <c r="D110" s="195" t="s">
        <v>71</v>
      </c>
      <c r="E110" s="52">
        <v>108</v>
      </c>
      <c r="F110" s="47" t="str">
        <f>TEAMS!$A$673</f>
        <v>Roswell</v>
      </c>
      <c r="G110" s="171">
        <f>TEAMS!DV$706</f>
        <v>0</v>
      </c>
      <c r="H110" s="195" t="s">
        <v>71</v>
      </c>
      <c r="I110" s="51">
        <v>108</v>
      </c>
      <c r="J110" s="47" t="str">
        <f>TEAMS!$A$673</f>
        <v>Roswell</v>
      </c>
      <c r="K110" s="171">
        <f>TEAMS!DW$706</f>
        <v>0</v>
      </c>
      <c r="L110" s="195" t="s">
        <v>71</v>
      </c>
      <c r="M110" s="51">
        <v>108</v>
      </c>
      <c r="N110" s="47" t="str">
        <f>TEAMS!$A$673</f>
        <v>Roswell</v>
      </c>
      <c r="O110" s="171">
        <f>TEAMS!DX$706</f>
        <v>0</v>
      </c>
      <c r="P110" s="195" t="s">
        <v>71</v>
      </c>
    </row>
    <row r="111" spans="1:16" x14ac:dyDescent="0.2">
      <c r="A111" s="52">
        <v>109</v>
      </c>
      <c r="B111" s="47" t="str">
        <f>TEAMS!$A$734</f>
        <v>Z13</v>
      </c>
      <c r="C111" s="171" t="str">
        <f>TEXT(TEAMS!$DT$767, "0000")&amp;TEXT(TEAMS!$DU$767, "-000")</f>
        <v>0000-000</v>
      </c>
      <c r="D111" s="195" t="s">
        <v>71</v>
      </c>
      <c r="E111" s="52">
        <v>109</v>
      </c>
      <c r="F111" s="47" t="str">
        <f>TEAMS!$A$734</f>
        <v>Z13</v>
      </c>
      <c r="G111" s="171">
        <f>TEAMS!DV$767</f>
        <v>0</v>
      </c>
      <c r="H111" s="195" t="s">
        <v>71</v>
      </c>
      <c r="I111" s="51">
        <v>109</v>
      </c>
      <c r="J111" s="47" t="str">
        <f>TEAMS!$A$734</f>
        <v>Z13</v>
      </c>
      <c r="K111" s="171">
        <f>TEAMS!DW$767</f>
        <v>0</v>
      </c>
      <c r="L111" s="195" t="s">
        <v>71</v>
      </c>
      <c r="M111" s="51">
        <v>109</v>
      </c>
      <c r="N111" s="47" t="str">
        <f>TEAMS!$A$734</f>
        <v>Z13</v>
      </c>
      <c r="O111" s="171">
        <f>TEAMS!DX$767</f>
        <v>0</v>
      </c>
      <c r="P111" s="195" t="s">
        <v>71</v>
      </c>
    </row>
    <row r="112" spans="1:16" x14ac:dyDescent="0.2">
      <c r="A112" s="52">
        <v>110</v>
      </c>
      <c r="B112" s="47" t="str">
        <f>TEAMS!$A$795</f>
        <v>Z14</v>
      </c>
      <c r="C112" s="171" t="str">
        <f>TEXT(TEAMS!$DT$828, "0000")&amp;TEXT(TEAMS!$DU$828, "-000")</f>
        <v>0000-000</v>
      </c>
      <c r="D112" s="195" t="s">
        <v>71</v>
      </c>
      <c r="E112" s="52">
        <v>110</v>
      </c>
      <c r="F112" s="47" t="str">
        <f>TEAMS!$A$795</f>
        <v>Z14</v>
      </c>
      <c r="G112" s="171">
        <f>TEAMS!DV$828</f>
        <v>0</v>
      </c>
      <c r="H112" s="195" t="s">
        <v>71</v>
      </c>
      <c r="I112" s="51">
        <v>110</v>
      </c>
      <c r="J112" s="47" t="str">
        <f>TEAMS!$A$795</f>
        <v>Z14</v>
      </c>
      <c r="K112" s="171">
        <f>TEAMS!DW$828</f>
        <v>0</v>
      </c>
      <c r="L112" s="195" t="s">
        <v>71</v>
      </c>
      <c r="M112" s="51">
        <v>110</v>
      </c>
      <c r="N112" s="47" t="str">
        <f>TEAMS!$A$795</f>
        <v>Z14</v>
      </c>
      <c r="O112" s="171">
        <f>TEAMS!DX$828</f>
        <v>0</v>
      </c>
      <c r="P112" s="195" t="s">
        <v>71</v>
      </c>
    </row>
    <row r="113" spans="1:16" x14ac:dyDescent="0.2">
      <c r="A113" s="52">
        <v>111</v>
      </c>
      <c r="B113" s="47" t="str">
        <f>TEAMS!$A$856</f>
        <v>Z15</v>
      </c>
      <c r="C113" s="171" t="str">
        <f>TEXT(TEAMS!$DT$889, "0000")&amp;TEXT(TEAMS!$DU$889, "-000")</f>
        <v>0000-000</v>
      </c>
      <c r="D113" s="195" t="s">
        <v>71</v>
      </c>
      <c r="E113" s="52">
        <v>111</v>
      </c>
      <c r="F113" s="47" t="str">
        <f>TEAMS!$A$856</f>
        <v>Z15</v>
      </c>
      <c r="G113" s="171">
        <f>TEAMS!DV$889</f>
        <v>0</v>
      </c>
      <c r="H113" s="195" t="s">
        <v>71</v>
      </c>
      <c r="I113" s="51">
        <v>111</v>
      </c>
      <c r="J113" s="47" t="str">
        <f>TEAMS!$A$856</f>
        <v>Z15</v>
      </c>
      <c r="K113" s="171">
        <f>TEAMS!DW$889</f>
        <v>0</v>
      </c>
      <c r="L113" s="195" t="s">
        <v>71</v>
      </c>
      <c r="M113" s="51">
        <v>111</v>
      </c>
      <c r="N113" s="47" t="str">
        <f>TEAMS!$A$856</f>
        <v>Z15</v>
      </c>
      <c r="O113" s="171">
        <f>TEAMS!DX$889</f>
        <v>0</v>
      </c>
      <c r="P113" s="195" t="s">
        <v>71</v>
      </c>
    </row>
    <row r="114" spans="1:16" x14ac:dyDescent="0.2">
      <c r="A114" s="52">
        <v>112</v>
      </c>
      <c r="B114" s="47" t="str">
        <f>TEAMS!$A$917</f>
        <v>Z16</v>
      </c>
      <c r="C114" s="171" t="str">
        <f>TEXT(TEAMS!$DT$950, "0000")&amp;TEXT(TEAMS!$DU$950, "-000")</f>
        <v>0000-000</v>
      </c>
      <c r="D114" s="195" t="s">
        <v>71</v>
      </c>
      <c r="E114" s="52">
        <v>112</v>
      </c>
      <c r="F114" s="47" t="str">
        <f>TEAMS!$A$917</f>
        <v>Z16</v>
      </c>
      <c r="G114" s="171">
        <f>TEAMS!DV$950</f>
        <v>0</v>
      </c>
      <c r="H114" s="195" t="s">
        <v>71</v>
      </c>
      <c r="I114" s="51">
        <v>112</v>
      </c>
      <c r="J114" s="47" t="str">
        <f>TEAMS!$A$917</f>
        <v>Z16</v>
      </c>
      <c r="K114" s="171">
        <f>TEAMS!DW$950</f>
        <v>0</v>
      </c>
      <c r="L114" s="195" t="s">
        <v>71</v>
      </c>
      <c r="M114" s="51">
        <v>112</v>
      </c>
      <c r="N114" s="47" t="str">
        <f>TEAMS!$A$917</f>
        <v>Z16</v>
      </c>
      <c r="O114" s="171">
        <f>TEAMS!DX$950</f>
        <v>0</v>
      </c>
      <c r="P114" s="195" t="s">
        <v>71</v>
      </c>
    </row>
    <row r="115" spans="1:16" x14ac:dyDescent="0.2">
      <c r="A115" s="52">
        <v>113</v>
      </c>
      <c r="B115" s="47" t="str">
        <f>TEAMS!$A$978</f>
        <v>Z17</v>
      </c>
      <c r="C115" s="171" t="str">
        <f>TEXT(TEAMS!$DT$1011, "0000")&amp;TEXT(TEAMS!$DU$1011, "-000")</f>
        <v>0000-000</v>
      </c>
      <c r="D115" s="195" t="s">
        <v>71</v>
      </c>
      <c r="E115" s="52">
        <v>113</v>
      </c>
      <c r="F115" s="47" t="str">
        <f>TEAMS!$A$978</f>
        <v>Z17</v>
      </c>
      <c r="G115" s="171">
        <f>TEAMS!DV$1011</f>
        <v>0</v>
      </c>
      <c r="H115" s="195" t="s">
        <v>71</v>
      </c>
      <c r="I115" s="51">
        <v>113</v>
      </c>
      <c r="J115" s="47" t="str">
        <f>TEAMS!$A$978</f>
        <v>Z17</v>
      </c>
      <c r="K115" s="171">
        <f>TEAMS!DW$1011</f>
        <v>0</v>
      </c>
      <c r="L115" s="195" t="s">
        <v>71</v>
      </c>
      <c r="M115" s="51">
        <v>113</v>
      </c>
      <c r="N115" s="47" t="str">
        <f>TEAMS!$A$978</f>
        <v>Z17</v>
      </c>
      <c r="O115" s="171">
        <f>TEAMS!DX$1011</f>
        <v>0</v>
      </c>
      <c r="P115" s="195" t="s">
        <v>71</v>
      </c>
    </row>
    <row r="116" spans="1:16" x14ac:dyDescent="0.2">
      <c r="A116" s="52">
        <v>114</v>
      </c>
      <c r="B116" s="47" t="str">
        <f>TEAMS!$A$1039</f>
        <v>Z18</v>
      </c>
      <c r="C116" s="171" t="str">
        <f>TEXT(TEAMS!$DT$1072, "0000")&amp;TEXT(TEAMS!$DU$1072, "-000")</f>
        <v>0000-000</v>
      </c>
      <c r="D116" s="195" t="s">
        <v>71</v>
      </c>
      <c r="E116" s="52">
        <v>114</v>
      </c>
      <c r="F116" s="47" t="str">
        <f>TEAMS!$A$1039</f>
        <v>Z18</v>
      </c>
      <c r="G116" s="171">
        <f>TEAMS!DV$1072</f>
        <v>0</v>
      </c>
      <c r="H116" s="195" t="s">
        <v>71</v>
      </c>
      <c r="I116" s="51">
        <v>114</v>
      </c>
      <c r="J116" s="47" t="str">
        <f>TEAMS!$A$1039</f>
        <v>Z18</v>
      </c>
      <c r="K116" s="171">
        <f>TEAMS!DW$1072</f>
        <v>0</v>
      </c>
      <c r="L116" s="195" t="s">
        <v>71</v>
      </c>
      <c r="M116" s="51">
        <v>114</v>
      </c>
      <c r="N116" s="47" t="str">
        <f>TEAMS!$A$1039</f>
        <v>Z18</v>
      </c>
      <c r="O116" s="171">
        <f>TEAMS!DX$1072</f>
        <v>0</v>
      </c>
      <c r="P116" s="195" t="s">
        <v>71</v>
      </c>
    </row>
    <row r="117" spans="1:16" x14ac:dyDescent="0.2">
      <c r="A117" s="52">
        <v>115</v>
      </c>
      <c r="B117" s="194" t="str">
        <f>TEAMS!$A$1100</f>
        <v>Z19</v>
      </c>
      <c r="C117" s="201" t="str">
        <f>TEXT(TEAMS!$DT$1133, "0000")&amp;TEXT(TEAMS!$DU$1133, "-000")</f>
        <v>0000-000</v>
      </c>
      <c r="D117" s="195" t="s">
        <v>71</v>
      </c>
      <c r="E117" s="52">
        <v>115</v>
      </c>
      <c r="F117" s="194" t="str">
        <f>TEAMS!$A$1100</f>
        <v>Z19</v>
      </c>
      <c r="G117" s="201">
        <f>TEAMS!DV1133</f>
        <v>0</v>
      </c>
      <c r="H117" s="195" t="s">
        <v>71</v>
      </c>
      <c r="I117" s="51">
        <v>115</v>
      </c>
      <c r="J117" s="194" t="str">
        <f>TEAMS!$A$1100</f>
        <v>Z19</v>
      </c>
      <c r="K117" s="201">
        <f>TEAMS!DW1133</f>
        <v>0</v>
      </c>
      <c r="L117" s="195" t="s">
        <v>71</v>
      </c>
      <c r="M117" s="51">
        <v>115</v>
      </c>
      <c r="N117" s="194" t="str">
        <f>TEAMS!$A$1100</f>
        <v>Z19</v>
      </c>
      <c r="O117" s="201">
        <f>TEAMS!DX1133</f>
        <v>0</v>
      </c>
      <c r="P117" s="195" t="s">
        <v>71</v>
      </c>
    </row>
    <row r="118" spans="1:16" x14ac:dyDescent="0.2">
      <c r="A118" s="52">
        <v>116</v>
      </c>
      <c r="B118" s="194" t="str">
        <f>TEAMS!$A$1161</f>
        <v>Z20</v>
      </c>
      <c r="C118" s="201" t="str">
        <f>TEXT(TEAMS!$DT$1194, "0000")&amp;TEXT(TEAMS!$DU$1194, "-000")</f>
        <v>0000-000</v>
      </c>
      <c r="D118" s="195" t="s">
        <v>71</v>
      </c>
      <c r="E118" s="52">
        <v>116</v>
      </c>
      <c r="F118" s="194" t="str">
        <f>TEAMS!$A$1161</f>
        <v>Z20</v>
      </c>
      <c r="G118" s="201">
        <f>TEAMS!DV1194</f>
        <v>0</v>
      </c>
      <c r="H118" s="195" t="s">
        <v>71</v>
      </c>
      <c r="I118" s="51">
        <v>116</v>
      </c>
      <c r="J118" s="194" t="str">
        <f>TEAMS!$A$1161</f>
        <v>Z20</v>
      </c>
      <c r="K118" s="201">
        <f>TEAMS!DW1194</f>
        <v>0</v>
      </c>
      <c r="L118" s="195" t="s">
        <v>71</v>
      </c>
      <c r="M118" s="51">
        <v>116</v>
      </c>
      <c r="N118" s="194" t="str">
        <f>TEAMS!$A$1161</f>
        <v>Z20</v>
      </c>
      <c r="O118" s="201">
        <f>TEAMS!DX1194</f>
        <v>0</v>
      </c>
      <c r="P118" s="195" t="s">
        <v>71</v>
      </c>
    </row>
    <row r="119" spans="1:16" x14ac:dyDescent="0.2">
      <c r="A119" s="52">
        <v>117</v>
      </c>
      <c r="B119" s="47" t="str">
        <f>TEAMS!$A$2</f>
        <v>Buford</v>
      </c>
      <c r="C119" s="171" t="str">
        <f>TEXT(TEAMS!$DN$35, "0000")&amp;TEXT(TEAMS!$DO$35, "-000")</f>
        <v>0000-000</v>
      </c>
      <c r="D119" s="195" t="s">
        <v>63</v>
      </c>
      <c r="E119" s="52">
        <v>117</v>
      </c>
      <c r="F119" s="47" t="str">
        <f>TEAMS!$A$2</f>
        <v>Buford</v>
      </c>
      <c r="G119" s="171">
        <f>TEAMS!DP$35</f>
        <v>0</v>
      </c>
      <c r="H119" s="195" t="s">
        <v>63</v>
      </c>
      <c r="I119" s="51">
        <v>117</v>
      </c>
      <c r="J119" s="47" t="str">
        <f>TEAMS!$A$2</f>
        <v>Buford</v>
      </c>
      <c r="K119" s="171">
        <f>TEAMS!DQ$35</f>
        <v>0</v>
      </c>
      <c r="L119" s="195" t="s">
        <v>63</v>
      </c>
      <c r="M119" s="51">
        <v>117</v>
      </c>
      <c r="N119" s="47" t="str">
        <f>TEAMS!$A$2</f>
        <v>Buford</v>
      </c>
      <c r="O119" s="171">
        <f>TEAMS!DR$35</f>
        <v>0</v>
      </c>
      <c r="P119" s="195" t="s">
        <v>63</v>
      </c>
    </row>
    <row r="120" spans="1:16" x14ac:dyDescent="0.2">
      <c r="A120" s="52">
        <v>118</v>
      </c>
      <c r="B120" s="47" t="str">
        <f>TEAMS!$A$63</f>
        <v>Centennial</v>
      </c>
      <c r="C120" s="171" t="str">
        <f>TEXT(TEAMS!$DN$96, "0000")&amp;TEXT(TEAMS!$DO$96, "-000")</f>
        <v>0000-000</v>
      </c>
      <c r="D120" s="195" t="s">
        <v>63</v>
      </c>
      <c r="E120" s="52">
        <v>118</v>
      </c>
      <c r="F120" s="47" t="str">
        <f>TEAMS!$A$63</f>
        <v>Centennial</v>
      </c>
      <c r="G120" s="171">
        <f>TEAMS!DP$96</f>
        <v>0</v>
      </c>
      <c r="H120" s="195" t="s">
        <v>63</v>
      </c>
      <c r="I120" s="51">
        <v>118</v>
      </c>
      <c r="J120" s="47" t="str">
        <f>TEAMS!$A$63</f>
        <v>Centennial</v>
      </c>
      <c r="K120" s="171">
        <f>TEAMS!DQ$96</f>
        <v>0</v>
      </c>
      <c r="L120" s="195" t="s">
        <v>63</v>
      </c>
      <c r="M120" s="51">
        <v>118</v>
      </c>
      <c r="N120" s="47" t="str">
        <f>TEAMS!$A$63</f>
        <v>Centennial</v>
      </c>
      <c r="O120" s="171">
        <f>TEAMS!DR$96</f>
        <v>0</v>
      </c>
      <c r="P120" s="195" t="s">
        <v>63</v>
      </c>
    </row>
    <row r="121" spans="1:16" x14ac:dyDescent="0.2">
      <c r="A121" s="52">
        <v>119</v>
      </c>
      <c r="B121" s="47" t="str">
        <f>TEAMS!$A$124</f>
        <v>Duluth</v>
      </c>
      <c r="C121" s="171" t="str">
        <f>TEXT(TEAMS!$DN$157, "0000")&amp;TEXT(TEAMS!$DO$157, "-000")</f>
        <v>0000-000</v>
      </c>
      <c r="D121" s="195" t="s">
        <v>63</v>
      </c>
      <c r="E121" s="52">
        <v>119</v>
      </c>
      <c r="F121" s="47" t="str">
        <f>TEAMS!$A$124</f>
        <v>Duluth</v>
      </c>
      <c r="G121" s="171">
        <f>TEAMS!DP$157</f>
        <v>0</v>
      </c>
      <c r="H121" s="195" t="s">
        <v>63</v>
      </c>
      <c r="I121" s="51">
        <v>119</v>
      </c>
      <c r="J121" s="47" t="str">
        <f>TEAMS!$A$124</f>
        <v>Duluth</v>
      </c>
      <c r="K121" s="171">
        <f>TEAMS!DQ$157</f>
        <v>0</v>
      </c>
      <c r="L121" s="195" t="s">
        <v>63</v>
      </c>
      <c r="M121" s="51">
        <v>119</v>
      </c>
      <c r="N121" s="47" t="str">
        <f>TEAMS!$A$124</f>
        <v>Duluth</v>
      </c>
      <c r="O121" s="171">
        <f>TEAMS!DR$157</f>
        <v>0</v>
      </c>
      <c r="P121" s="195" t="s">
        <v>63</v>
      </c>
    </row>
    <row r="122" spans="1:16" x14ac:dyDescent="0.2">
      <c r="A122" s="52">
        <v>120</v>
      </c>
      <c r="B122" s="47" t="str">
        <f>TEAMS!$A$185</f>
        <v>Dawson County</v>
      </c>
      <c r="C122" s="171" t="str">
        <f>TEXT(TEAMS!$DN$218, "0000")&amp;TEXT(TEAMS!$DO$218, "-000")</f>
        <v>0000-000</v>
      </c>
      <c r="D122" s="195" t="s">
        <v>63</v>
      </c>
      <c r="E122" s="52">
        <v>120</v>
      </c>
      <c r="F122" s="47" t="str">
        <f>TEAMS!$A$185</f>
        <v>Dawson County</v>
      </c>
      <c r="G122" s="171">
        <f>TEAMS!DP$218</f>
        <v>0</v>
      </c>
      <c r="H122" s="195" t="s">
        <v>63</v>
      </c>
      <c r="I122" s="51">
        <v>120</v>
      </c>
      <c r="J122" s="47" t="str">
        <f>TEAMS!$A$185</f>
        <v>Dawson County</v>
      </c>
      <c r="K122" s="171">
        <f>TEAMS!DQ$218</f>
        <v>0</v>
      </c>
      <c r="L122" s="195" t="s">
        <v>63</v>
      </c>
      <c r="M122" s="51">
        <v>120</v>
      </c>
      <c r="N122" s="47" t="str">
        <f>TEAMS!$A$185</f>
        <v>Dawson County</v>
      </c>
      <c r="O122" s="171">
        <f>TEAMS!DR$218</f>
        <v>0</v>
      </c>
      <c r="P122" s="195" t="s">
        <v>63</v>
      </c>
    </row>
    <row r="123" spans="1:16" x14ac:dyDescent="0.2">
      <c r="A123" s="52">
        <v>121</v>
      </c>
      <c r="B123" s="47" t="str">
        <f>TEAMS!$A$246</f>
        <v>Gainesville</v>
      </c>
      <c r="C123" s="171" t="str">
        <f>TEXT(TEAMS!$DN$279, "0000")&amp;TEXT(TEAMS!$DO$279, "-000")</f>
        <v>0000-000</v>
      </c>
      <c r="D123" s="195" t="s">
        <v>63</v>
      </c>
      <c r="E123" s="52">
        <v>121</v>
      </c>
      <c r="F123" s="47" t="str">
        <f>TEAMS!$A$246</f>
        <v>Gainesville</v>
      </c>
      <c r="G123" s="171">
        <f>TEAMS!DP$279</f>
        <v>0</v>
      </c>
      <c r="H123" s="195" t="s">
        <v>63</v>
      </c>
      <c r="I123" s="51">
        <v>121</v>
      </c>
      <c r="J123" s="47" t="str">
        <f>TEAMS!$A$246</f>
        <v>Gainesville</v>
      </c>
      <c r="K123" s="171">
        <f>TEAMS!DQ$279</f>
        <v>0</v>
      </c>
      <c r="L123" s="195" t="s">
        <v>63</v>
      </c>
      <c r="M123" s="51">
        <v>121</v>
      </c>
      <c r="N123" s="47" t="str">
        <f>TEAMS!$A$246</f>
        <v>Gainesville</v>
      </c>
      <c r="O123" s="171">
        <f>TEAMS!DR$279</f>
        <v>0</v>
      </c>
      <c r="P123" s="195" t="s">
        <v>63</v>
      </c>
    </row>
    <row r="124" spans="1:16" x14ac:dyDescent="0.2">
      <c r="A124" s="52">
        <v>122</v>
      </c>
      <c r="B124" s="47" t="str">
        <f>TEAMS!$A$307</f>
        <v>Lithonia</v>
      </c>
      <c r="C124" s="171" t="str">
        <f>TEXT(TEAMS!$DN$340, "0000")&amp;TEXT(TEAMS!$DO$340, "-000")</f>
        <v>0000-000</v>
      </c>
      <c r="D124" s="195" t="s">
        <v>63</v>
      </c>
      <c r="E124" s="52">
        <v>122</v>
      </c>
      <c r="F124" s="47" t="str">
        <f>TEAMS!$A$307</f>
        <v>Lithonia</v>
      </c>
      <c r="G124" s="171">
        <f>TEAMS!DP$340</f>
        <v>0</v>
      </c>
      <c r="H124" s="195" t="s">
        <v>63</v>
      </c>
      <c r="I124" s="51">
        <v>122</v>
      </c>
      <c r="J124" s="47" t="str">
        <f>TEAMS!$A$307</f>
        <v>Lithonia</v>
      </c>
      <c r="K124" s="171">
        <f>TEAMS!DQ$340</f>
        <v>0</v>
      </c>
      <c r="L124" s="195" t="s">
        <v>63</v>
      </c>
      <c r="M124" s="51">
        <v>122</v>
      </c>
      <c r="N124" s="47" t="str">
        <f>TEAMS!$A$307</f>
        <v>Lithonia</v>
      </c>
      <c r="O124" s="171">
        <f>TEAMS!DR$340</f>
        <v>0</v>
      </c>
      <c r="P124" s="195" t="s">
        <v>63</v>
      </c>
    </row>
    <row r="125" spans="1:16" x14ac:dyDescent="0.2">
      <c r="A125" s="52">
        <v>123</v>
      </c>
      <c r="B125" s="47" t="str">
        <f>TEAMS!$A$368</f>
        <v>Lumpkin County</v>
      </c>
      <c r="C125" s="171" t="str">
        <f>TEXT(TEAMS!$DN$401, "0000")&amp;TEXT(TEAMS!$DO$401, "-000")</f>
        <v>0000-000</v>
      </c>
      <c r="D125" s="195" t="s">
        <v>63</v>
      </c>
      <c r="E125" s="52">
        <v>123</v>
      </c>
      <c r="F125" s="47" t="str">
        <f>TEAMS!$A$368</f>
        <v>Lumpkin County</v>
      </c>
      <c r="G125" s="171">
        <f>TEAMS!DP$401</f>
        <v>0</v>
      </c>
      <c r="H125" s="195" t="s">
        <v>63</v>
      </c>
      <c r="I125" s="51">
        <v>123</v>
      </c>
      <c r="J125" s="47" t="str">
        <f>TEAMS!$A$368</f>
        <v>Lumpkin County</v>
      </c>
      <c r="K125" s="171">
        <f>TEAMS!DQ$401</f>
        <v>0</v>
      </c>
      <c r="L125" s="195" t="s">
        <v>63</v>
      </c>
      <c r="M125" s="51">
        <v>123</v>
      </c>
      <c r="N125" s="47" t="str">
        <f>TEAMS!$A$368</f>
        <v>Lumpkin County</v>
      </c>
      <c r="O125" s="171">
        <f>TEAMS!DR$401</f>
        <v>0</v>
      </c>
      <c r="P125" s="195" t="s">
        <v>63</v>
      </c>
    </row>
    <row r="126" spans="1:16" x14ac:dyDescent="0.2">
      <c r="A126" s="52">
        <v>124</v>
      </c>
      <c r="B126" s="47" t="str">
        <f>TEAMS!$A$429</f>
        <v>North Forsyth</v>
      </c>
      <c r="C126" s="171" t="str">
        <f>TEXT(TEAMS!$DN$462, "0000")&amp;TEXT(TEAMS!$DO$462, "-000")</f>
        <v>0000-000</v>
      </c>
      <c r="D126" s="195" t="s">
        <v>63</v>
      </c>
      <c r="E126" s="52">
        <v>124</v>
      </c>
      <c r="F126" s="47" t="str">
        <f>TEAMS!$A$429</f>
        <v>North Forsyth</v>
      </c>
      <c r="G126" s="171">
        <f>TEAMS!DP$462</f>
        <v>0</v>
      </c>
      <c r="H126" s="195" t="s">
        <v>63</v>
      </c>
      <c r="I126" s="51">
        <v>124</v>
      </c>
      <c r="J126" s="47" t="str">
        <f>TEAMS!$A$429</f>
        <v>North Forsyth</v>
      </c>
      <c r="K126" s="171">
        <f>TEAMS!DQ$462</f>
        <v>0</v>
      </c>
      <c r="L126" s="195" t="s">
        <v>63</v>
      </c>
      <c r="M126" s="51">
        <v>124</v>
      </c>
      <c r="N126" s="47" t="str">
        <f>TEAMS!$A$429</f>
        <v>North Forsyth</v>
      </c>
      <c r="O126" s="171">
        <f>TEAMS!DR$462</f>
        <v>0</v>
      </c>
      <c r="P126" s="195" t="s">
        <v>63</v>
      </c>
    </row>
    <row r="127" spans="1:16" x14ac:dyDescent="0.2">
      <c r="A127" s="52">
        <v>125</v>
      </c>
      <c r="B127" s="47" t="str">
        <f>TEAMS!$A$490</f>
        <v>North Gwinnett</v>
      </c>
      <c r="C127" s="171" t="str">
        <f>TEXT(TEAMS!$DN$523, "0000")&amp;TEXT(TEAMS!$DO$523, "-000")</f>
        <v>0000-000</v>
      </c>
      <c r="D127" s="195" t="s">
        <v>63</v>
      </c>
      <c r="E127" s="52">
        <v>125</v>
      </c>
      <c r="F127" s="47" t="str">
        <f>TEAMS!$A$490</f>
        <v>North Gwinnett</v>
      </c>
      <c r="G127" s="171">
        <f>TEAMS!DP$523</f>
        <v>0</v>
      </c>
      <c r="H127" s="195" t="s">
        <v>63</v>
      </c>
      <c r="I127" s="51">
        <v>125</v>
      </c>
      <c r="J127" s="47" t="str">
        <f>TEAMS!$A$490</f>
        <v>North Gwinnett</v>
      </c>
      <c r="K127" s="171">
        <f>TEAMS!DQ$523</f>
        <v>0</v>
      </c>
      <c r="L127" s="195" t="s">
        <v>63</v>
      </c>
      <c r="M127" s="51">
        <v>125</v>
      </c>
      <c r="N127" s="47" t="str">
        <f>TEAMS!$A$490</f>
        <v>North Gwinnett</v>
      </c>
      <c r="O127" s="171">
        <f>TEAMS!DR$523</f>
        <v>0</v>
      </c>
      <c r="P127" s="195" t="s">
        <v>63</v>
      </c>
    </row>
    <row r="128" spans="1:16" x14ac:dyDescent="0.2">
      <c r="A128" s="52">
        <v>126</v>
      </c>
      <c r="B128" s="47" t="str">
        <f>TEAMS!$A$551</f>
        <v>Parkview</v>
      </c>
      <c r="C128" s="171" t="str">
        <f>TEXT(TEAMS!$DN$584, "0000")&amp;TEXT(TEAMS!$DO$584, "-000")</f>
        <v>0000-000</v>
      </c>
      <c r="D128" s="195" t="s">
        <v>63</v>
      </c>
      <c r="E128" s="52">
        <v>126</v>
      </c>
      <c r="F128" s="47" t="str">
        <f>TEAMS!$A$551</f>
        <v>Parkview</v>
      </c>
      <c r="G128" s="171">
        <f>TEAMS!DP$584</f>
        <v>0</v>
      </c>
      <c r="H128" s="195" t="s">
        <v>63</v>
      </c>
      <c r="I128" s="51">
        <v>126</v>
      </c>
      <c r="J128" s="47" t="str">
        <f>TEAMS!$A$551</f>
        <v>Parkview</v>
      </c>
      <c r="K128" s="171">
        <f>TEAMS!DQ$584</f>
        <v>0</v>
      </c>
      <c r="L128" s="195" t="s">
        <v>63</v>
      </c>
      <c r="M128" s="51">
        <v>126</v>
      </c>
      <c r="N128" s="47" t="str">
        <f>TEAMS!$A$551</f>
        <v>Parkview</v>
      </c>
      <c r="O128" s="171">
        <f>TEAMS!DR$584</f>
        <v>0</v>
      </c>
      <c r="P128" s="195" t="s">
        <v>63</v>
      </c>
    </row>
    <row r="129" spans="1:16" x14ac:dyDescent="0.2">
      <c r="A129" s="52">
        <v>127</v>
      </c>
      <c r="B129" s="47" t="str">
        <f>TEAMS!$A$612</f>
        <v>Riverside Military Acad</v>
      </c>
      <c r="C129" s="171" t="str">
        <f>TEXT(TEAMS!$DN$645, "0000")&amp;TEXT(TEAMS!$DO$645, "-000")</f>
        <v>0000-000</v>
      </c>
      <c r="D129" s="195" t="s">
        <v>63</v>
      </c>
      <c r="E129" s="52">
        <v>127</v>
      </c>
      <c r="F129" s="47" t="str">
        <f>TEAMS!$A$612</f>
        <v>Riverside Military Acad</v>
      </c>
      <c r="G129" s="171">
        <f>TEAMS!DP$645</f>
        <v>0</v>
      </c>
      <c r="H129" s="195" t="s">
        <v>63</v>
      </c>
      <c r="I129" s="51">
        <v>127</v>
      </c>
      <c r="J129" s="47" t="str">
        <f>TEAMS!$A$612</f>
        <v>Riverside Military Acad</v>
      </c>
      <c r="K129" s="171">
        <f>TEAMS!DQ$645</f>
        <v>0</v>
      </c>
      <c r="L129" s="195" t="s">
        <v>63</v>
      </c>
      <c r="M129" s="51">
        <v>127</v>
      </c>
      <c r="N129" s="47" t="str">
        <f>TEAMS!$A$612</f>
        <v>Riverside Military Acad</v>
      </c>
      <c r="O129" s="171">
        <f>TEAMS!DR$645</f>
        <v>0</v>
      </c>
      <c r="P129" s="195" t="s">
        <v>63</v>
      </c>
    </row>
    <row r="130" spans="1:16" x14ac:dyDescent="0.2">
      <c r="A130" s="52">
        <v>128</v>
      </c>
      <c r="B130" s="47" t="str">
        <f>TEAMS!$A$673</f>
        <v>Roswell</v>
      </c>
      <c r="C130" s="171" t="str">
        <f>TEXT(TEAMS!$DN$706, "0000")&amp;TEXT(TEAMS!$DO$706, "-000")</f>
        <v>0000-000</v>
      </c>
      <c r="D130" s="195" t="s">
        <v>63</v>
      </c>
      <c r="E130" s="52">
        <v>128</v>
      </c>
      <c r="F130" s="47" t="str">
        <f>TEAMS!$A$673</f>
        <v>Roswell</v>
      </c>
      <c r="G130" s="171">
        <f>TEAMS!DP$706</f>
        <v>0</v>
      </c>
      <c r="H130" s="195" t="s">
        <v>63</v>
      </c>
      <c r="I130" s="51">
        <v>128</v>
      </c>
      <c r="J130" s="47" t="str">
        <f>TEAMS!$A$673</f>
        <v>Roswell</v>
      </c>
      <c r="K130" s="171">
        <f>TEAMS!DQ$706</f>
        <v>0</v>
      </c>
      <c r="L130" s="195" t="s">
        <v>63</v>
      </c>
      <c r="M130" s="51">
        <v>128</v>
      </c>
      <c r="N130" s="47" t="str">
        <f>TEAMS!$A$673</f>
        <v>Roswell</v>
      </c>
      <c r="O130" s="171">
        <f>TEAMS!DR$706</f>
        <v>0</v>
      </c>
      <c r="P130" s="195" t="s">
        <v>63</v>
      </c>
    </row>
    <row r="131" spans="1:16" x14ac:dyDescent="0.2">
      <c r="A131" s="52">
        <v>129</v>
      </c>
      <c r="B131" s="47" t="str">
        <f>TEAMS!$A$734</f>
        <v>Z13</v>
      </c>
      <c r="C131" s="171" t="str">
        <f>TEXT(TEAMS!$DN$767, "0000")&amp;TEXT(TEAMS!$DO$767, "-000")</f>
        <v>0000-000</v>
      </c>
      <c r="D131" s="195" t="s">
        <v>63</v>
      </c>
      <c r="E131" s="52">
        <v>129</v>
      </c>
      <c r="F131" s="47" t="str">
        <f>TEAMS!$A$734</f>
        <v>Z13</v>
      </c>
      <c r="G131" s="171">
        <f>TEAMS!DP$767</f>
        <v>0</v>
      </c>
      <c r="H131" s="195" t="s">
        <v>63</v>
      </c>
      <c r="I131" s="51">
        <v>129</v>
      </c>
      <c r="J131" s="47" t="str">
        <f>TEAMS!$A$734</f>
        <v>Z13</v>
      </c>
      <c r="K131" s="171">
        <f>TEAMS!DQ$767</f>
        <v>0</v>
      </c>
      <c r="L131" s="195" t="s">
        <v>63</v>
      </c>
      <c r="M131" s="51">
        <v>129</v>
      </c>
      <c r="N131" s="47" t="str">
        <f>TEAMS!$A$734</f>
        <v>Z13</v>
      </c>
      <c r="O131" s="171">
        <f>TEAMS!DR$767</f>
        <v>0</v>
      </c>
      <c r="P131" s="195" t="s">
        <v>63</v>
      </c>
    </row>
    <row r="132" spans="1:16" x14ac:dyDescent="0.2">
      <c r="A132" s="52">
        <v>130</v>
      </c>
      <c r="B132" s="47" t="str">
        <f>TEAMS!$A$795</f>
        <v>Z14</v>
      </c>
      <c r="C132" s="171" t="str">
        <f>TEXT(TEAMS!$DN$828, "0000")&amp;TEXT(TEAMS!$DO$828, "-000")</f>
        <v>0000-000</v>
      </c>
      <c r="D132" s="195" t="s">
        <v>63</v>
      </c>
      <c r="E132" s="52">
        <v>130</v>
      </c>
      <c r="F132" s="47" t="str">
        <f>TEAMS!$A$795</f>
        <v>Z14</v>
      </c>
      <c r="G132" s="171">
        <f>TEAMS!DP$828</f>
        <v>0</v>
      </c>
      <c r="H132" s="195" t="s">
        <v>63</v>
      </c>
      <c r="I132" s="51">
        <v>130</v>
      </c>
      <c r="J132" s="47" t="str">
        <f>TEAMS!$A$795</f>
        <v>Z14</v>
      </c>
      <c r="K132" s="171">
        <f>TEAMS!DQ$828</f>
        <v>0</v>
      </c>
      <c r="L132" s="195" t="s">
        <v>63</v>
      </c>
      <c r="M132" s="51">
        <v>130</v>
      </c>
      <c r="N132" s="47" t="str">
        <f>TEAMS!$A$795</f>
        <v>Z14</v>
      </c>
      <c r="O132" s="171">
        <f>TEAMS!DR$828</f>
        <v>0</v>
      </c>
      <c r="P132" s="195" t="s">
        <v>63</v>
      </c>
    </row>
    <row r="133" spans="1:16" x14ac:dyDescent="0.2">
      <c r="A133" s="52">
        <v>131</v>
      </c>
      <c r="B133" s="47" t="str">
        <f>TEAMS!$A$856</f>
        <v>Z15</v>
      </c>
      <c r="C133" s="171" t="str">
        <f>TEXT(TEAMS!$DN$889, "0000")&amp;TEXT(TEAMS!$DO$889, "-000")</f>
        <v>0000-000</v>
      </c>
      <c r="D133" s="195" t="s">
        <v>63</v>
      </c>
      <c r="E133" s="52">
        <v>131</v>
      </c>
      <c r="F133" s="47" t="str">
        <f>TEAMS!$A$856</f>
        <v>Z15</v>
      </c>
      <c r="G133" s="171">
        <f>TEAMS!DP$889</f>
        <v>0</v>
      </c>
      <c r="H133" s="195" t="s">
        <v>63</v>
      </c>
      <c r="I133" s="51">
        <v>131</v>
      </c>
      <c r="J133" s="47" t="str">
        <f>TEAMS!$A$856</f>
        <v>Z15</v>
      </c>
      <c r="K133" s="171">
        <f>TEAMS!DQ$889</f>
        <v>0</v>
      </c>
      <c r="L133" s="195" t="s">
        <v>63</v>
      </c>
      <c r="M133" s="51">
        <v>131</v>
      </c>
      <c r="N133" s="47" t="str">
        <f>TEAMS!$A$856</f>
        <v>Z15</v>
      </c>
      <c r="O133" s="171">
        <f>TEAMS!DR$889</f>
        <v>0</v>
      </c>
      <c r="P133" s="195" t="s">
        <v>63</v>
      </c>
    </row>
    <row r="134" spans="1:16" x14ac:dyDescent="0.2">
      <c r="A134" s="52">
        <v>132</v>
      </c>
      <c r="B134" s="47" t="str">
        <f>TEAMS!$A$917</f>
        <v>Z16</v>
      </c>
      <c r="C134" s="171" t="str">
        <f>TEXT(TEAMS!$DN$950, "0000")&amp;TEXT(TEAMS!$DO$950, "-000")</f>
        <v>0000-000</v>
      </c>
      <c r="D134" s="195" t="s">
        <v>63</v>
      </c>
      <c r="E134" s="52">
        <v>132</v>
      </c>
      <c r="F134" s="47" t="str">
        <f>TEAMS!$A$917</f>
        <v>Z16</v>
      </c>
      <c r="G134" s="171">
        <f>TEAMS!DP$950</f>
        <v>0</v>
      </c>
      <c r="H134" s="195" t="s">
        <v>63</v>
      </c>
      <c r="I134" s="51">
        <v>132</v>
      </c>
      <c r="J134" s="47" t="str">
        <f>TEAMS!$A$917</f>
        <v>Z16</v>
      </c>
      <c r="K134" s="171">
        <f>TEAMS!DQ$950</f>
        <v>0</v>
      </c>
      <c r="L134" s="195" t="s">
        <v>63</v>
      </c>
      <c r="M134" s="51">
        <v>132</v>
      </c>
      <c r="N134" s="47" t="str">
        <f>TEAMS!$A$917</f>
        <v>Z16</v>
      </c>
      <c r="O134" s="171">
        <f>TEAMS!DR$950</f>
        <v>0</v>
      </c>
      <c r="P134" s="195" t="s">
        <v>63</v>
      </c>
    </row>
    <row r="135" spans="1:16" x14ac:dyDescent="0.2">
      <c r="A135" s="52">
        <v>133</v>
      </c>
      <c r="B135" s="47" t="str">
        <f>TEAMS!$A$978</f>
        <v>Z17</v>
      </c>
      <c r="C135" s="171" t="str">
        <f>TEXT(TEAMS!$DN$1011, "0000")&amp;TEXT(TEAMS!$DO$1011, "-000")</f>
        <v>0000-000</v>
      </c>
      <c r="D135" s="195" t="s">
        <v>63</v>
      </c>
      <c r="E135" s="52">
        <v>133</v>
      </c>
      <c r="F135" s="47" t="str">
        <f>TEAMS!$A$978</f>
        <v>Z17</v>
      </c>
      <c r="G135" s="171">
        <f>TEAMS!DP$1011</f>
        <v>0</v>
      </c>
      <c r="H135" s="195" t="s">
        <v>63</v>
      </c>
      <c r="I135" s="51">
        <v>133</v>
      </c>
      <c r="J135" s="47" t="str">
        <f>TEAMS!$A$978</f>
        <v>Z17</v>
      </c>
      <c r="K135" s="171">
        <f>TEAMS!DQ$1011</f>
        <v>0</v>
      </c>
      <c r="L135" s="195" t="s">
        <v>63</v>
      </c>
      <c r="M135" s="51">
        <v>133</v>
      </c>
      <c r="N135" s="47" t="str">
        <f>TEAMS!$A$978</f>
        <v>Z17</v>
      </c>
      <c r="O135" s="171">
        <f>TEAMS!DR$1011</f>
        <v>0</v>
      </c>
      <c r="P135" s="195" t="s">
        <v>63</v>
      </c>
    </row>
    <row r="136" spans="1:16" x14ac:dyDescent="0.2">
      <c r="A136" s="52">
        <v>134</v>
      </c>
      <c r="B136" s="47" t="str">
        <f>TEAMS!$A$1039</f>
        <v>Z18</v>
      </c>
      <c r="C136" s="171" t="str">
        <f>TEXT(TEAMS!$DN$1072, "0000")&amp;TEXT(TEAMS!$DO$1072, "-000")</f>
        <v>0000-000</v>
      </c>
      <c r="D136" s="195" t="s">
        <v>63</v>
      </c>
      <c r="E136" s="52">
        <v>134</v>
      </c>
      <c r="F136" s="47" t="str">
        <f>TEAMS!$A$1039</f>
        <v>Z18</v>
      </c>
      <c r="G136" s="171">
        <f>TEAMS!DP$1072</f>
        <v>0</v>
      </c>
      <c r="H136" s="195" t="s">
        <v>63</v>
      </c>
      <c r="I136" s="51">
        <v>134</v>
      </c>
      <c r="J136" s="47" t="str">
        <f>TEAMS!$A$1039</f>
        <v>Z18</v>
      </c>
      <c r="K136" s="171">
        <f>TEAMS!DQ$1072</f>
        <v>0</v>
      </c>
      <c r="L136" s="195" t="s">
        <v>63</v>
      </c>
      <c r="M136" s="51">
        <v>134</v>
      </c>
      <c r="N136" s="47" t="str">
        <f>TEAMS!$A$1039</f>
        <v>Z18</v>
      </c>
      <c r="O136" s="171">
        <f>TEAMS!DR$1072</f>
        <v>0</v>
      </c>
      <c r="P136" s="195" t="s">
        <v>63</v>
      </c>
    </row>
    <row r="137" spans="1:16" x14ac:dyDescent="0.2">
      <c r="A137" s="52">
        <v>135</v>
      </c>
      <c r="B137" s="194" t="str">
        <f>TEAMS!$A$1100</f>
        <v>Z19</v>
      </c>
      <c r="C137" s="201" t="str">
        <f>TEXT(TEAMS!$DN$1133, "0000")&amp;TEXT(TEAMS!$DO$1133, "-000")</f>
        <v>0000-000</v>
      </c>
      <c r="D137" s="195" t="s">
        <v>63</v>
      </c>
      <c r="E137" s="52">
        <v>135</v>
      </c>
      <c r="F137" s="194" t="str">
        <f>TEAMS!$A$1100</f>
        <v>Z19</v>
      </c>
      <c r="G137" s="201">
        <f>TEAMS!DP1133</f>
        <v>0</v>
      </c>
      <c r="H137" s="195" t="s">
        <v>63</v>
      </c>
      <c r="I137" s="51">
        <v>135</v>
      </c>
      <c r="J137" s="194" t="str">
        <f>TEAMS!$A$1100</f>
        <v>Z19</v>
      </c>
      <c r="K137" s="201">
        <f>TEAMS!DQ1133</f>
        <v>0</v>
      </c>
      <c r="L137" s="195" t="s">
        <v>63</v>
      </c>
      <c r="M137" s="51">
        <v>135</v>
      </c>
      <c r="N137" s="194" t="str">
        <f>TEAMS!$A$1100</f>
        <v>Z19</v>
      </c>
      <c r="O137" s="201">
        <f>TEAMS!DR1133</f>
        <v>0</v>
      </c>
      <c r="P137" s="195" t="s">
        <v>63</v>
      </c>
    </row>
    <row r="138" spans="1:16" x14ac:dyDescent="0.2">
      <c r="A138" s="52">
        <v>136</v>
      </c>
      <c r="B138" s="194" t="str">
        <f>TEAMS!$A$1161</f>
        <v>Z20</v>
      </c>
      <c r="C138" s="201" t="str">
        <f>TEXT(TEAMS!$DN$1194, "0000")&amp;TEXT(TEAMS!$DO$1194, "-000")</f>
        <v>0000-000</v>
      </c>
      <c r="D138" s="195" t="s">
        <v>63</v>
      </c>
      <c r="E138" s="52">
        <v>136</v>
      </c>
      <c r="F138" s="194" t="str">
        <f>TEAMS!$A$1161</f>
        <v>Z20</v>
      </c>
      <c r="G138" s="201">
        <f>TEAMS!DP1194</f>
        <v>0</v>
      </c>
      <c r="H138" s="195" t="s">
        <v>63</v>
      </c>
      <c r="I138" s="51">
        <v>136</v>
      </c>
      <c r="J138" s="194" t="str">
        <f>TEAMS!$A$1161</f>
        <v>Z20</v>
      </c>
      <c r="K138" s="201">
        <f>TEAMS!DQ1194</f>
        <v>0</v>
      </c>
      <c r="L138" s="195" t="s">
        <v>63</v>
      </c>
      <c r="M138" s="51">
        <v>136</v>
      </c>
      <c r="N138" s="194" t="str">
        <f>TEAMS!$A$1161</f>
        <v>Z20</v>
      </c>
      <c r="O138" s="201">
        <f>TEAMS!DR1194</f>
        <v>0</v>
      </c>
      <c r="P138" s="195" t="s">
        <v>63</v>
      </c>
    </row>
    <row r="139" spans="1:16" x14ac:dyDescent="0.2">
      <c r="A139" s="52">
        <v>137</v>
      </c>
      <c r="B139" s="47" t="str">
        <f>TEAMS!$A$734</f>
        <v>Z13</v>
      </c>
      <c r="C139" s="171" t="str">
        <f>TEXT(TEAMS!$AH$767, "0000")&amp;TEXT(TEAMS!$AI$767, "-000")</f>
        <v>0000-000</v>
      </c>
      <c r="D139" s="196" t="s">
        <v>51</v>
      </c>
      <c r="E139" s="52">
        <v>137</v>
      </c>
      <c r="F139" s="47" t="str">
        <f>TEAMS!$A$734</f>
        <v>Z13</v>
      </c>
      <c r="G139" s="171">
        <f>TEAMS!AJ$767</f>
        <v>0</v>
      </c>
      <c r="H139" s="196" t="s">
        <v>51</v>
      </c>
      <c r="I139" s="51">
        <v>137</v>
      </c>
      <c r="J139" s="47" t="str">
        <f>TEAMS!$A$734</f>
        <v>Z13</v>
      </c>
      <c r="K139" s="171">
        <f>TEAMS!AK$767</f>
        <v>0</v>
      </c>
      <c r="L139" s="196" t="s">
        <v>51</v>
      </c>
      <c r="M139" s="51">
        <v>137</v>
      </c>
      <c r="N139" s="47" t="str">
        <f>TEAMS!$A$734</f>
        <v>Z13</v>
      </c>
      <c r="O139" s="171">
        <f>TEAMS!AL$767</f>
        <v>0</v>
      </c>
      <c r="P139" s="196" t="s">
        <v>51</v>
      </c>
    </row>
    <row r="140" spans="1:16" x14ac:dyDescent="0.2">
      <c r="A140" s="52">
        <v>138</v>
      </c>
      <c r="B140" s="47" t="str">
        <f>TEAMS!$A$795</f>
        <v>Z14</v>
      </c>
      <c r="C140" s="171" t="str">
        <f>TEXT(TEAMS!$AH$828, "0000")&amp;TEXT(TEAMS!$AI$828, "-000")</f>
        <v>0000-000</v>
      </c>
      <c r="D140" s="196" t="s">
        <v>51</v>
      </c>
      <c r="E140" s="52">
        <v>138</v>
      </c>
      <c r="F140" s="47" t="str">
        <f>TEAMS!$A$795</f>
        <v>Z14</v>
      </c>
      <c r="G140" s="171">
        <f>TEAMS!AJ$828</f>
        <v>0</v>
      </c>
      <c r="H140" s="196" t="s">
        <v>51</v>
      </c>
      <c r="I140" s="51">
        <v>138</v>
      </c>
      <c r="J140" s="47" t="str">
        <f>TEAMS!$A$795</f>
        <v>Z14</v>
      </c>
      <c r="K140" s="171">
        <f>TEAMS!AK$828</f>
        <v>0</v>
      </c>
      <c r="L140" s="196" t="s">
        <v>51</v>
      </c>
      <c r="M140" s="51">
        <v>138</v>
      </c>
      <c r="N140" s="47" t="str">
        <f>TEAMS!$A$795</f>
        <v>Z14</v>
      </c>
      <c r="O140" s="171">
        <f>TEAMS!AL$828</f>
        <v>0</v>
      </c>
      <c r="P140" s="196" t="s">
        <v>51</v>
      </c>
    </row>
    <row r="141" spans="1:16" x14ac:dyDescent="0.2">
      <c r="A141" s="52">
        <v>139</v>
      </c>
      <c r="B141" s="47" t="str">
        <f>TEAMS!$A$856</f>
        <v>Z15</v>
      </c>
      <c r="C141" s="171" t="str">
        <f>TEXT(TEAMS!$AH$889, "0000") &amp;TEXT(TEAMS!$AI$889, "-000")</f>
        <v>0000-000</v>
      </c>
      <c r="D141" s="196" t="s">
        <v>51</v>
      </c>
      <c r="E141" s="52">
        <v>139</v>
      </c>
      <c r="F141" s="47" t="str">
        <f>TEAMS!$A$856</f>
        <v>Z15</v>
      </c>
      <c r="G141" s="171">
        <f>TEAMS!AJ$889</f>
        <v>0</v>
      </c>
      <c r="H141" s="196" t="s">
        <v>51</v>
      </c>
      <c r="I141" s="51">
        <v>139</v>
      </c>
      <c r="J141" s="47" t="str">
        <f>TEAMS!$A$856</f>
        <v>Z15</v>
      </c>
      <c r="K141" s="171">
        <f>TEAMS!AK$889</f>
        <v>0</v>
      </c>
      <c r="L141" s="196" t="s">
        <v>51</v>
      </c>
      <c r="M141" s="51">
        <v>139</v>
      </c>
      <c r="N141" s="47" t="str">
        <f>TEAMS!$A$856</f>
        <v>Z15</v>
      </c>
      <c r="O141" s="171">
        <f>TEAMS!AL$889</f>
        <v>0</v>
      </c>
      <c r="P141" s="196" t="s">
        <v>51</v>
      </c>
    </row>
    <row r="142" spans="1:16" x14ac:dyDescent="0.2">
      <c r="A142" s="52">
        <v>140</v>
      </c>
      <c r="B142" s="47" t="str">
        <f>TEAMS!$A$917</f>
        <v>Z16</v>
      </c>
      <c r="C142" s="171" t="str">
        <f>TEXT(TEAMS!$AH$950, "0000") &amp;TEXT(TEAMS!$AI$950, "-000")</f>
        <v>0000-000</v>
      </c>
      <c r="D142" s="196" t="s">
        <v>51</v>
      </c>
      <c r="E142" s="52">
        <v>140</v>
      </c>
      <c r="F142" s="47" t="str">
        <f>TEAMS!$A$917</f>
        <v>Z16</v>
      </c>
      <c r="G142" s="171">
        <f>TEAMS!AJ$950</f>
        <v>0</v>
      </c>
      <c r="H142" s="196" t="s">
        <v>51</v>
      </c>
      <c r="I142" s="51">
        <v>140</v>
      </c>
      <c r="J142" s="47" t="str">
        <f>TEAMS!$A$917</f>
        <v>Z16</v>
      </c>
      <c r="K142" s="171">
        <f>TEAMS!AK$950</f>
        <v>0</v>
      </c>
      <c r="L142" s="196" t="s">
        <v>51</v>
      </c>
      <c r="M142" s="51">
        <v>140</v>
      </c>
      <c r="N142" s="47" t="str">
        <f>TEAMS!$A$917</f>
        <v>Z16</v>
      </c>
      <c r="O142" s="171">
        <f>TEAMS!AL$950</f>
        <v>0</v>
      </c>
      <c r="P142" s="196" t="s">
        <v>51</v>
      </c>
    </row>
    <row r="143" spans="1:16" x14ac:dyDescent="0.2">
      <c r="A143" s="52">
        <v>141</v>
      </c>
      <c r="B143" s="47" t="str">
        <f>TEAMS!$A$978</f>
        <v>Z17</v>
      </c>
      <c r="C143" s="171" t="str">
        <f>TEXT(TEAMS!$AH$1011, "0000") &amp;TEXT(TEAMS!$AI$1011, "-000")</f>
        <v>0000-000</v>
      </c>
      <c r="D143" s="196" t="s">
        <v>51</v>
      </c>
      <c r="E143" s="52">
        <v>141</v>
      </c>
      <c r="F143" s="47" t="str">
        <f>TEAMS!$A$978</f>
        <v>Z17</v>
      </c>
      <c r="G143" s="171">
        <f>TEAMS!AJ$1011</f>
        <v>0</v>
      </c>
      <c r="H143" s="196" t="s">
        <v>51</v>
      </c>
      <c r="I143" s="51">
        <v>141</v>
      </c>
      <c r="J143" s="47" t="str">
        <f>TEAMS!$A$978</f>
        <v>Z17</v>
      </c>
      <c r="K143" s="171">
        <f>TEAMS!AK$1011</f>
        <v>0</v>
      </c>
      <c r="L143" s="196" t="s">
        <v>51</v>
      </c>
      <c r="M143" s="51">
        <v>141</v>
      </c>
      <c r="N143" s="47" t="str">
        <f>TEAMS!$A$978</f>
        <v>Z17</v>
      </c>
      <c r="O143" s="171">
        <f>TEAMS!AL$1011</f>
        <v>0</v>
      </c>
      <c r="P143" s="196" t="s">
        <v>51</v>
      </c>
    </row>
    <row r="144" spans="1:16" x14ac:dyDescent="0.2">
      <c r="A144" s="52">
        <v>142</v>
      </c>
      <c r="B144" s="47" t="str">
        <f>TEAMS!$A$1039</f>
        <v>Z18</v>
      </c>
      <c r="C144" s="171" t="str">
        <f>TEXT(TEAMS!$AH$1072, "0000") &amp;TEXT(TEAMS!$AI$1072, "-000")</f>
        <v>0000-000</v>
      </c>
      <c r="D144" s="196" t="s">
        <v>51</v>
      </c>
      <c r="E144" s="52">
        <v>142</v>
      </c>
      <c r="F144" s="47" t="str">
        <f>TEAMS!$A$1039</f>
        <v>Z18</v>
      </c>
      <c r="G144" s="171">
        <f>TEAMS!AJ$1072</f>
        <v>0</v>
      </c>
      <c r="H144" s="196" t="s">
        <v>51</v>
      </c>
      <c r="I144" s="51">
        <v>142</v>
      </c>
      <c r="J144" s="47" t="str">
        <f>TEAMS!$A$1039</f>
        <v>Z18</v>
      </c>
      <c r="K144" s="171">
        <f>TEAMS!AK$1072</f>
        <v>0</v>
      </c>
      <c r="L144" s="196" t="s">
        <v>51</v>
      </c>
      <c r="M144" s="51">
        <v>142</v>
      </c>
      <c r="N144" s="47" t="str">
        <f>TEAMS!$A$1039</f>
        <v>Z18</v>
      </c>
      <c r="O144" s="171">
        <f>TEAMS!AL$1072</f>
        <v>0</v>
      </c>
      <c r="P144" s="196" t="s">
        <v>51</v>
      </c>
    </row>
    <row r="145" spans="1:16" x14ac:dyDescent="0.2">
      <c r="A145" s="52">
        <v>143</v>
      </c>
      <c r="B145" s="194" t="str">
        <f>TEAMS!$A$1100</f>
        <v>Z19</v>
      </c>
      <c r="C145" s="201" t="str">
        <f>TEXT(TEAMS!$AH$1133, "0000") &amp;TEXT(TEAMS!$AI$1133, "-000")</f>
        <v>0000-000</v>
      </c>
      <c r="D145" s="196" t="s">
        <v>51</v>
      </c>
      <c r="E145" s="52">
        <v>143</v>
      </c>
      <c r="F145" s="194" t="str">
        <f>TEAMS!$A$1100</f>
        <v>Z19</v>
      </c>
      <c r="G145" s="201">
        <f>TEAMS!AJ1133</f>
        <v>0</v>
      </c>
      <c r="H145" s="196" t="s">
        <v>51</v>
      </c>
      <c r="I145" s="51">
        <v>143</v>
      </c>
      <c r="J145" s="194" t="str">
        <f>TEAMS!$A$1100</f>
        <v>Z19</v>
      </c>
      <c r="K145" s="201">
        <f>TEAMS!AK1133</f>
        <v>0</v>
      </c>
      <c r="L145" s="196" t="s">
        <v>51</v>
      </c>
      <c r="M145" s="51">
        <v>143</v>
      </c>
      <c r="N145" s="194" t="str">
        <f>TEAMS!$A$1100</f>
        <v>Z19</v>
      </c>
      <c r="O145" s="201">
        <f>TEAMS!AL1133</f>
        <v>0</v>
      </c>
      <c r="P145" s="196" t="s">
        <v>51</v>
      </c>
    </row>
    <row r="146" spans="1:16" x14ac:dyDescent="0.2">
      <c r="A146" s="52">
        <v>144</v>
      </c>
      <c r="B146" s="194" t="str">
        <f>TEAMS!$A$1161</f>
        <v>Z20</v>
      </c>
      <c r="C146" s="201" t="str">
        <f>TEXT(TEAMS!$AH$1194, "0000") &amp;TEXT(TEAMS!$AI$1194, "-000")</f>
        <v>0000-000</v>
      </c>
      <c r="D146" s="196" t="s">
        <v>51</v>
      </c>
      <c r="E146" s="52">
        <v>144</v>
      </c>
      <c r="F146" s="194" t="str">
        <f>TEAMS!$A$1161</f>
        <v>Z20</v>
      </c>
      <c r="G146" s="201">
        <f>TEAMS!AJ1194</f>
        <v>0</v>
      </c>
      <c r="H146" s="196" t="s">
        <v>51</v>
      </c>
      <c r="I146" s="51">
        <v>144</v>
      </c>
      <c r="J146" s="194" t="str">
        <f>TEAMS!$A$1161</f>
        <v>Z20</v>
      </c>
      <c r="K146" s="201">
        <f>TEAMS!AK1194</f>
        <v>0</v>
      </c>
      <c r="L146" s="196" t="s">
        <v>51</v>
      </c>
      <c r="M146" s="51">
        <v>144</v>
      </c>
      <c r="N146" s="194" t="str">
        <f>TEAMS!$A$1161</f>
        <v>Z20</v>
      </c>
      <c r="O146" s="201">
        <f>TEAMS!AL1194</f>
        <v>0</v>
      </c>
      <c r="P146" s="196" t="s">
        <v>51</v>
      </c>
    </row>
    <row r="147" spans="1:16" x14ac:dyDescent="0.2">
      <c r="A147" s="52">
        <v>145</v>
      </c>
      <c r="B147" s="47" t="str">
        <f>TEAMS!$A$2</f>
        <v>Buford</v>
      </c>
      <c r="C147" s="171" t="str">
        <f>TEXT(TEAMS!$CJ$35, "0000")&amp;TEXT(TEAMS!$CK$35, "-000")</f>
        <v>0000-000</v>
      </c>
      <c r="D147" s="195" t="s">
        <v>60</v>
      </c>
      <c r="E147" s="52">
        <v>145</v>
      </c>
      <c r="F147" s="47" t="str">
        <f>TEAMS!$A$2</f>
        <v>Buford</v>
      </c>
      <c r="G147" s="171">
        <f>TEAMS!CL$35</f>
        <v>0</v>
      </c>
      <c r="H147" s="195" t="s">
        <v>60</v>
      </c>
      <c r="I147" s="51">
        <v>145</v>
      </c>
      <c r="J147" s="47" t="str">
        <f>TEAMS!$A$2</f>
        <v>Buford</v>
      </c>
      <c r="K147" s="171">
        <f>TEAMS!CM$35</f>
        <v>0</v>
      </c>
      <c r="L147" s="195" t="s">
        <v>60</v>
      </c>
      <c r="M147" s="51">
        <v>145</v>
      </c>
      <c r="N147" s="47" t="str">
        <f>TEAMS!$A$2</f>
        <v>Buford</v>
      </c>
      <c r="O147" s="171">
        <f>TEAMS!CN$35</f>
        <v>0</v>
      </c>
      <c r="P147" s="195" t="s">
        <v>60</v>
      </c>
    </row>
    <row r="148" spans="1:16" x14ac:dyDescent="0.2">
      <c r="A148" s="52">
        <v>146</v>
      </c>
      <c r="B148" s="47" t="str">
        <f>TEAMS!$A$63</f>
        <v>Centennial</v>
      </c>
      <c r="C148" s="171" t="str">
        <f>TEXT(TEAMS!$CJ$96, "0000")&amp;TEXT(TEAMS!$CK$96, "-000")</f>
        <v>0000-000</v>
      </c>
      <c r="D148" s="195" t="s">
        <v>60</v>
      </c>
      <c r="E148" s="52">
        <v>146</v>
      </c>
      <c r="F148" s="47" t="str">
        <f>TEAMS!$A$63</f>
        <v>Centennial</v>
      </c>
      <c r="G148" s="171">
        <f>TEAMS!CL$96</f>
        <v>0</v>
      </c>
      <c r="H148" s="195" t="s">
        <v>60</v>
      </c>
      <c r="I148" s="51">
        <v>146</v>
      </c>
      <c r="J148" s="47" t="str">
        <f>TEAMS!$A$63</f>
        <v>Centennial</v>
      </c>
      <c r="K148" s="171">
        <f>TEAMS!CM$96</f>
        <v>0</v>
      </c>
      <c r="L148" s="195" t="s">
        <v>60</v>
      </c>
      <c r="M148" s="51">
        <v>146</v>
      </c>
      <c r="N148" s="47" t="str">
        <f>TEAMS!$A$63</f>
        <v>Centennial</v>
      </c>
      <c r="O148" s="171">
        <f>TEAMS!CN$96</f>
        <v>0</v>
      </c>
      <c r="P148" s="195" t="s">
        <v>60</v>
      </c>
    </row>
    <row r="149" spans="1:16" x14ac:dyDescent="0.2">
      <c r="A149" s="52">
        <v>147</v>
      </c>
      <c r="B149" s="47" t="str">
        <f>TEAMS!$A$124</f>
        <v>Duluth</v>
      </c>
      <c r="C149" s="171" t="str">
        <f>TEXT(TEAMS!$CJ$157, "0000")&amp;TEXT(TEAMS!$CK$157, "-000")</f>
        <v>0000-000</v>
      </c>
      <c r="D149" s="195" t="s">
        <v>60</v>
      </c>
      <c r="E149" s="52">
        <v>147</v>
      </c>
      <c r="F149" s="47" t="str">
        <f>TEAMS!$A$124</f>
        <v>Duluth</v>
      </c>
      <c r="G149" s="171">
        <f>TEAMS!CL$157</f>
        <v>0</v>
      </c>
      <c r="H149" s="195" t="s">
        <v>60</v>
      </c>
      <c r="I149" s="51">
        <v>147</v>
      </c>
      <c r="J149" s="47" t="str">
        <f>TEAMS!$A$124</f>
        <v>Duluth</v>
      </c>
      <c r="K149" s="171">
        <f>TEAMS!CM$157</f>
        <v>0</v>
      </c>
      <c r="L149" s="195" t="s">
        <v>60</v>
      </c>
      <c r="M149" s="51">
        <v>147</v>
      </c>
      <c r="N149" s="47" t="str">
        <f>TEAMS!$A$124</f>
        <v>Duluth</v>
      </c>
      <c r="O149" s="171">
        <f>TEAMS!CN$157</f>
        <v>0</v>
      </c>
      <c r="P149" s="195" t="s">
        <v>60</v>
      </c>
    </row>
    <row r="150" spans="1:16" x14ac:dyDescent="0.2">
      <c r="A150" s="52">
        <v>148</v>
      </c>
      <c r="B150" s="47" t="str">
        <f>TEAMS!$A$185</f>
        <v>Dawson County</v>
      </c>
      <c r="C150" s="171" t="str">
        <f>TEXT(TEAMS!$CJ$218, "0000")&amp;TEXT(TEAMS!$CK$218, "-000")</f>
        <v>0000-000</v>
      </c>
      <c r="D150" s="195" t="s">
        <v>60</v>
      </c>
      <c r="E150" s="52">
        <v>148</v>
      </c>
      <c r="F150" s="47" t="str">
        <f>TEAMS!$A$185</f>
        <v>Dawson County</v>
      </c>
      <c r="G150" s="171">
        <f>TEAMS!CL$218</f>
        <v>0</v>
      </c>
      <c r="H150" s="195" t="s">
        <v>60</v>
      </c>
      <c r="I150" s="51">
        <v>148</v>
      </c>
      <c r="J150" s="47" t="str">
        <f>TEAMS!$A$185</f>
        <v>Dawson County</v>
      </c>
      <c r="K150" s="171">
        <f>TEAMS!CM$218</f>
        <v>0</v>
      </c>
      <c r="L150" s="195" t="s">
        <v>60</v>
      </c>
      <c r="M150" s="51">
        <v>148</v>
      </c>
      <c r="N150" s="47" t="str">
        <f>TEAMS!$A$185</f>
        <v>Dawson County</v>
      </c>
      <c r="O150" s="171">
        <f>TEAMS!CN$218</f>
        <v>0</v>
      </c>
      <c r="P150" s="195" t="s">
        <v>60</v>
      </c>
    </row>
    <row r="151" spans="1:16" x14ac:dyDescent="0.2">
      <c r="A151" s="52">
        <v>149</v>
      </c>
      <c r="B151" s="47" t="str">
        <f>TEAMS!$A$246</f>
        <v>Gainesville</v>
      </c>
      <c r="C151" s="171" t="str">
        <f>TEXT(TEAMS!$CJ$279, "0000")&amp;TEXT(TEAMS!$CK$279, "-000")</f>
        <v>0000-000</v>
      </c>
      <c r="D151" s="195" t="s">
        <v>60</v>
      </c>
      <c r="E151" s="52">
        <v>149</v>
      </c>
      <c r="F151" s="47" t="str">
        <f>TEAMS!$A$246</f>
        <v>Gainesville</v>
      </c>
      <c r="G151" s="171">
        <f>TEAMS!CL$279</f>
        <v>0</v>
      </c>
      <c r="H151" s="195" t="s">
        <v>60</v>
      </c>
      <c r="I151" s="51">
        <v>149</v>
      </c>
      <c r="J151" s="47" t="str">
        <f>TEAMS!$A$246</f>
        <v>Gainesville</v>
      </c>
      <c r="K151" s="171">
        <f>TEAMS!CM$279</f>
        <v>0</v>
      </c>
      <c r="L151" s="195" t="s">
        <v>60</v>
      </c>
      <c r="M151" s="51">
        <v>149</v>
      </c>
      <c r="N151" s="47" t="str">
        <f>TEAMS!$A$246</f>
        <v>Gainesville</v>
      </c>
      <c r="O151" s="171">
        <f>TEAMS!CN$279</f>
        <v>0</v>
      </c>
      <c r="P151" s="195" t="s">
        <v>60</v>
      </c>
    </row>
    <row r="152" spans="1:16" x14ac:dyDescent="0.2">
      <c r="A152" s="52">
        <v>150</v>
      </c>
      <c r="B152" s="47" t="str">
        <f>TEAMS!$A$307</f>
        <v>Lithonia</v>
      </c>
      <c r="C152" s="171" t="str">
        <f>TEXT(TEAMS!$CJ$340, "0000")&amp;TEXT(TEAMS!$CK$340, "-000")</f>
        <v>0000-000</v>
      </c>
      <c r="D152" s="195" t="s">
        <v>60</v>
      </c>
      <c r="E152" s="52">
        <v>150</v>
      </c>
      <c r="F152" s="47" t="str">
        <f>TEAMS!$A$307</f>
        <v>Lithonia</v>
      </c>
      <c r="G152" s="171">
        <f>TEAMS!CL$340</f>
        <v>0</v>
      </c>
      <c r="H152" s="195" t="s">
        <v>60</v>
      </c>
      <c r="I152" s="51">
        <v>150</v>
      </c>
      <c r="J152" s="47" t="str">
        <f>TEAMS!$A$307</f>
        <v>Lithonia</v>
      </c>
      <c r="K152" s="171">
        <f>TEAMS!CM$340</f>
        <v>0</v>
      </c>
      <c r="L152" s="195" t="s">
        <v>60</v>
      </c>
      <c r="M152" s="51">
        <v>150</v>
      </c>
      <c r="N152" s="47" t="str">
        <f>TEAMS!$A$307</f>
        <v>Lithonia</v>
      </c>
      <c r="O152" s="171">
        <f>TEAMS!CN$340</f>
        <v>0</v>
      </c>
      <c r="P152" s="195" t="s">
        <v>60</v>
      </c>
    </row>
    <row r="153" spans="1:16" x14ac:dyDescent="0.2">
      <c r="A153" s="52">
        <v>151</v>
      </c>
      <c r="B153" s="47" t="str">
        <f>TEAMS!$A$368</f>
        <v>Lumpkin County</v>
      </c>
      <c r="C153" s="171" t="str">
        <f>TEXT(TEAMS!$CJ$401, "0000")&amp;TEXT(TEAMS!$CK$401, "-000")</f>
        <v>0000-000</v>
      </c>
      <c r="D153" s="195" t="s">
        <v>60</v>
      </c>
      <c r="E153" s="52">
        <v>151</v>
      </c>
      <c r="F153" s="47" t="str">
        <f>TEAMS!$A$368</f>
        <v>Lumpkin County</v>
      </c>
      <c r="G153" s="171">
        <f>TEAMS!CL$401</f>
        <v>0</v>
      </c>
      <c r="H153" s="195" t="s">
        <v>60</v>
      </c>
      <c r="I153" s="51">
        <v>151</v>
      </c>
      <c r="J153" s="47" t="str">
        <f>TEAMS!$A$368</f>
        <v>Lumpkin County</v>
      </c>
      <c r="K153" s="171">
        <f>TEAMS!CM$401</f>
        <v>0</v>
      </c>
      <c r="L153" s="195" t="s">
        <v>60</v>
      </c>
      <c r="M153" s="51">
        <v>151</v>
      </c>
      <c r="N153" s="47" t="str">
        <f>TEAMS!$A$368</f>
        <v>Lumpkin County</v>
      </c>
      <c r="O153" s="171">
        <f>TEAMS!CN$401</f>
        <v>0</v>
      </c>
      <c r="P153" s="195" t="s">
        <v>60</v>
      </c>
    </row>
    <row r="154" spans="1:16" x14ac:dyDescent="0.2">
      <c r="A154" s="52">
        <v>152</v>
      </c>
      <c r="B154" s="47" t="str">
        <f>TEAMS!$A$429</f>
        <v>North Forsyth</v>
      </c>
      <c r="C154" s="171" t="str">
        <f>TEXT(TEAMS!$CJ$462, "0000")&amp;TEXT(TEAMS!$CK$462, "-000")</f>
        <v>0000-000</v>
      </c>
      <c r="D154" s="195" t="s">
        <v>60</v>
      </c>
      <c r="E154" s="52">
        <v>152</v>
      </c>
      <c r="F154" s="47" t="str">
        <f>TEAMS!$A$429</f>
        <v>North Forsyth</v>
      </c>
      <c r="G154" s="171">
        <f>TEAMS!CL$462</f>
        <v>0</v>
      </c>
      <c r="H154" s="195" t="s">
        <v>60</v>
      </c>
      <c r="I154" s="51">
        <v>152</v>
      </c>
      <c r="J154" s="47" t="str">
        <f>TEAMS!$A$429</f>
        <v>North Forsyth</v>
      </c>
      <c r="K154" s="171">
        <f>TEAMS!CM$462</f>
        <v>0</v>
      </c>
      <c r="L154" s="195" t="s">
        <v>60</v>
      </c>
      <c r="M154" s="51">
        <v>152</v>
      </c>
      <c r="N154" s="47" t="str">
        <f>TEAMS!$A$429</f>
        <v>North Forsyth</v>
      </c>
      <c r="O154" s="171">
        <f>TEAMS!CN$462</f>
        <v>0</v>
      </c>
      <c r="P154" s="195" t="s">
        <v>60</v>
      </c>
    </row>
    <row r="155" spans="1:16" x14ac:dyDescent="0.2">
      <c r="A155" s="52">
        <v>153</v>
      </c>
      <c r="B155" s="47" t="str">
        <f>TEAMS!$A$490</f>
        <v>North Gwinnett</v>
      </c>
      <c r="C155" s="171" t="str">
        <f>TEXT(TEAMS!$CJ$523, "0000")&amp;TEXT(TEAMS!$CK$523, "-000")</f>
        <v>0000-000</v>
      </c>
      <c r="D155" s="195" t="s">
        <v>60</v>
      </c>
      <c r="E155" s="52">
        <v>153</v>
      </c>
      <c r="F155" s="47" t="str">
        <f>TEAMS!$A$490</f>
        <v>North Gwinnett</v>
      </c>
      <c r="G155" s="171">
        <f>TEAMS!CL$523</f>
        <v>0</v>
      </c>
      <c r="H155" s="195" t="s">
        <v>60</v>
      </c>
      <c r="I155" s="51">
        <v>153</v>
      </c>
      <c r="J155" s="47" t="str">
        <f>TEAMS!$A$490</f>
        <v>North Gwinnett</v>
      </c>
      <c r="K155" s="171">
        <f>TEAMS!CM$523</f>
        <v>0</v>
      </c>
      <c r="L155" s="195" t="s">
        <v>60</v>
      </c>
      <c r="M155" s="51">
        <v>153</v>
      </c>
      <c r="N155" s="47" t="str">
        <f>TEAMS!$A$490</f>
        <v>North Gwinnett</v>
      </c>
      <c r="O155" s="171">
        <f>TEAMS!CN$523</f>
        <v>0</v>
      </c>
      <c r="P155" s="195" t="s">
        <v>60</v>
      </c>
    </row>
    <row r="156" spans="1:16" x14ac:dyDescent="0.2">
      <c r="A156" s="52">
        <v>154</v>
      </c>
      <c r="B156" s="47" t="str">
        <f>TEAMS!$A$551</f>
        <v>Parkview</v>
      </c>
      <c r="C156" s="171" t="str">
        <f>TEXT(TEAMS!$CJ$584, "0000")&amp;TEXT(TEAMS!$CK$584, "-000")</f>
        <v>0000-000</v>
      </c>
      <c r="D156" s="195" t="s">
        <v>60</v>
      </c>
      <c r="E156" s="52">
        <v>154</v>
      </c>
      <c r="F156" s="47" t="str">
        <f>TEAMS!$A$551</f>
        <v>Parkview</v>
      </c>
      <c r="G156" s="171">
        <f>TEAMS!CL$584</f>
        <v>0</v>
      </c>
      <c r="H156" s="195" t="s">
        <v>60</v>
      </c>
      <c r="I156" s="51">
        <v>154</v>
      </c>
      <c r="J156" s="47" t="str">
        <f>TEAMS!$A$551</f>
        <v>Parkview</v>
      </c>
      <c r="K156" s="171">
        <f>TEAMS!CM$584</f>
        <v>0</v>
      </c>
      <c r="L156" s="195" t="s">
        <v>60</v>
      </c>
      <c r="M156" s="51">
        <v>154</v>
      </c>
      <c r="N156" s="47" t="str">
        <f>TEAMS!$A$551</f>
        <v>Parkview</v>
      </c>
      <c r="O156" s="171">
        <f>TEAMS!CN$584</f>
        <v>0</v>
      </c>
      <c r="P156" s="195" t="s">
        <v>60</v>
      </c>
    </row>
    <row r="157" spans="1:16" x14ac:dyDescent="0.2">
      <c r="A157" s="52">
        <v>155</v>
      </c>
      <c r="B157" s="47" t="str">
        <f>TEAMS!$A$612</f>
        <v>Riverside Military Acad</v>
      </c>
      <c r="C157" s="171" t="str">
        <f>TEXT(TEAMS!$CJ$645, "0000")&amp;TEXT(TEAMS!$CK$645, "-000")</f>
        <v>0000-000</v>
      </c>
      <c r="D157" s="195" t="s">
        <v>60</v>
      </c>
      <c r="E157" s="52">
        <v>155</v>
      </c>
      <c r="F157" s="47" t="str">
        <f>TEAMS!$A$612</f>
        <v>Riverside Military Acad</v>
      </c>
      <c r="G157" s="171">
        <f>TEAMS!CL$645</f>
        <v>0</v>
      </c>
      <c r="H157" s="195" t="s">
        <v>60</v>
      </c>
      <c r="I157" s="51">
        <v>155</v>
      </c>
      <c r="J157" s="47" t="str">
        <f>TEAMS!$A$612</f>
        <v>Riverside Military Acad</v>
      </c>
      <c r="K157" s="171">
        <f>TEAMS!CM$645</f>
        <v>0</v>
      </c>
      <c r="L157" s="195" t="s">
        <v>60</v>
      </c>
      <c r="M157" s="51">
        <v>155</v>
      </c>
      <c r="N157" s="47" t="str">
        <f>TEAMS!$A$612</f>
        <v>Riverside Military Acad</v>
      </c>
      <c r="O157" s="171">
        <f>TEAMS!CN$645</f>
        <v>0</v>
      </c>
      <c r="P157" s="195" t="s">
        <v>60</v>
      </c>
    </row>
    <row r="158" spans="1:16" x14ac:dyDescent="0.2">
      <c r="A158" s="52">
        <v>156</v>
      </c>
      <c r="B158" s="47" t="str">
        <f>TEAMS!$A$673</f>
        <v>Roswell</v>
      </c>
      <c r="C158" s="171" t="str">
        <f>TEXT(TEAMS!$CJ$706, "0000")&amp;TEXT(TEAMS!$CK$706, "-000")</f>
        <v>0000-000</v>
      </c>
      <c r="D158" s="195" t="s">
        <v>60</v>
      </c>
      <c r="E158" s="52">
        <v>156</v>
      </c>
      <c r="F158" s="47" t="str">
        <f>TEAMS!$A$673</f>
        <v>Roswell</v>
      </c>
      <c r="G158" s="171">
        <f>TEAMS!CL$706</f>
        <v>0</v>
      </c>
      <c r="H158" s="195" t="s">
        <v>60</v>
      </c>
      <c r="I158" s="51">
        <v>156</v>
      </c>
      <c r="J158" s="47" t="str">
        <f>TEAMS!$A$673</f>
        <v>Roswell</v>
      </c>
      <c r="K158" s="171">
        <f>TEAMS!CM$706</f>
        <v>0</v>
      </c>
      <c r="L158" s="195" t="s">
        <v>60</v>
      </c>
      <c r="M158" s="51">
        <v>156</v>
      </c>
      <c r="N158" s="47" t="str">
        <f>TEAMS!$A$673</f>
        <v>Roswell</v>
      </c>
      <c r="O158" s="171">
        <f>TEAMS!CN$706</f>
        <v>0</v>
      </c>
      <c r="P158" s="195" t="s">
        <v>60</v>
      </c>
    </row>
    <row r="159" spans="1:16" x14ac:dyDescent="0.2">
      <c r="A159" s="52">
        <v>157</v>
      </c>
      <c r="B159" s="47" t="str">
        <f>TEAMS!$A$734</f>
        <v>Z13</v>
      </c>
      <c r="C159" s="171" t="str">
        <f>TEXT(TEAMS!$CJ$767, "0000")&amp;TEXT(TEAMS!$CK$767, "-000")</f>
        <v>0000-000</v>
      </c>
      <c r="D159" s="195" t="s">
        <v>60</v>
      </c>
      <c r="E159" s="52">
        <v>157</v>
      </c>
      <c r="F159" s="47" t="str">
        <f>TEAMS!$A$734</f>
        <v>Z13</v>
      </c>
      <c r="G159" s="171">
        <f>TEAMS!CL$767</f>
        <v>0</v>
      </c>
      <c r="H159" s="195" t="s">
        <v>60</v>
      </c>
      <c r="I159" s="51">
        <v>157</v>
      </c>
      <c r="J159" s="47" t="str">
        <f>TEAMS!$A$734</f>
        <v>Z13</v>
      </c>
      <c r="K159" s="171">
        <f>TEAMS!CM$767</f>
        <v>0</v>
      </c>
      <c r="L159" s="195" t="s">
        <v>60</v>
      </c>
      <c r="M159" s="51">
        <v>157</v>
      </c>
      <c r="N159" s="47" t="str">
        <f>TEAMS!$A$734</f>
        <v>Z13</v>
      </c>
      <c r="O159" s="171">
        <f>TEAMS!CN$767</f>
        <v>0</v>
      </c>
      <c r="P159" s="195" t="s">
        <v>60</v>
      </c>
    </row>
    <row r="160" spans="1:16" x14ac:dyDescent="0.2">
      <c r="A160" s="52">
        <v>158</v>
      </c>
      <c r="B160" s="47" t="str">
        <f>TEAMS!$A$795</f>
        <v>Z14</v>
      </c>
      <c r="C160" s="171" t="str">
        <f>TEXT(TEAMS!$CJ$828, "0000")&amp;TEXT(TEAMS!$CK$828, "-000")</f>
        <v>0000-000</v>
      </c>
      <c r="D160" s="195" t="s">
        <v>60</v>
      </c>
      <c r="E160" s="52">
        <v>158</v>
      </c>
      <c r="F160" s="47" t="str">
        <f>TEAMS!$A$795</f>
        <v>Z14</v>
      </c>
      <c r="G160" s="171">
        <f>TEAMS!CL$828</f>
        <v>0</v>
      </c>
      <c r="H160" s="195" t="s">
        <v>60</v>
      </c>
      <c r="I160" s="51">
        <v>158</v>
      </c>
      <c r="J160" s="47" t="str">
        <f>TEAMS!$A$795</f>
        <v>Z14</v>
      </c>
      <c r="K160" s="171">
        <f>TEAMS!CM$828</f>
        <v>0</v>
      </c>
      <c r="L160" s="195" t="s">
        <v>60</v>
      </c>
      <c r="M160" s="51">
        <v>158</v>
      </c>
      <c r="N160" s="47" t="str">
        <f>TEAMS!$A$795</f>
        <v>Z14</v>
      </c>
      <c r="O160" s="171">
        <f>TEAMS!CN$828</f>
        <v>0</v>
      </c>
      <c r="P160" s="195" t="s">
        <v>60</v>
      </c>
    </row>
    <row r="161" spans="1:16" x14ac:dyDescent="0.2">
      <c r="A161" s="52">
        <v>159</v>
      </c>
      <c r="B161" s="47" t="str">
        <f>TEAMS!$A$856</f>
        <v>Z15</v>
      </c>
      <c r="C161" s="171" t="str">
        <f>TEXT(TEAMS!$CJ$889, "0000")&amp;TEXT(TEAMS!$CK$889, "-000")</f>
        <v>0000-000</v>
      </c>
      <c r="D161" s="195" t="s">
        <v>60</v>
      </c>
      <c r="E161" s="52">
        <v>159</v>
      </c>
      <c r="F161" s="47" t="str">
        <f>TEAMS!$A$856</f>
        <v>Z15</v>
      </c>
      <c r="G161" s="171">
        <f>TEAMS!CL$889</f>
        <v>0</v>
      </c>
      <c r="H161" s="195" t="s">
        <v>60</v>
      </c>
      <c r="I161" s="51">
        <v>159</v>
      </c>
      <c r="J161" s="47" t="str">
        <f>TEAMS!$A$856</f>
        <v>Z15</v>
      </c>
      <c r="K161" s="171">
        <f>TEAMS!CM$889</f>
        <v>0</v>
      </c>
      <c r="L161" s="195" t="s">
        <v>60</v>
      </c>
      <c r="M161" s="51">
        <v>159</v>
      </c>
      <c r="N161" s="47" t="str">
        <f>TEAMS!$A$856</f>
        <v>Z15</v>
      </c>
      <c r="O161" s="171">
        <f>TEAMS!CN$889</f>
        <v>0</v>
      </c>
      <c r="P161" s="195" t="s">
        <v>60</v>
      </c>
    </row>
    <row r="162" spans="1:16" x14ac:dyDescent="0.2">
      <c r="A162" s="52">
        <v>160</v>
      </c>
      <c r="B162" s="47" t="str">
        <f>TEAMS!$A$917</f>
        <v>Z16</v>
      </c>
      <c r="C162" s="171" t="str">
        <f>TEXT(TEAMS!$CJ$950, "0000")&amp;TEXT(TEAMS!$CK$950, "-000")</f>
        <v>0000-000</v>
      </c>
      <c r="D162" s="195" t="s">
        <v>60</v>
      </c>
      <c r="E162" s="52">
        <v>160</v>
      </c>
      <c r="F162" s="47" t="str">
        <f>TEAMS!$A$917</f>
        <v>Z16</v>
      </c>
      <c r="G162" s="171">
        <f>TEAMS!CL$950</f>
        <v>0</v>
      </c>
      <c r="H162" s="195" t="s">
        <v>60</v>
      </c>
      <c r="I162" s="51">
        <v>160</v>
      </c>
      <c r="J162" s="47" t="str">
        <f>TEAMS!$A$917</f>
        <v>Z16</v>
      </c>
      <c r="K162" s="171">
        <f>TEAMS!CM$950</f>
        <v>0</v>
      </c>
      <c r="L162" s="195" t="s">
        <v>60</v>
      </c>
      <c r="M162" s="51">
        <v>160</v>
      </c>
      <c r="N162" s="47" t="str">
        <f>TEAMS!$A$917</f>
        <v>Z16</v>
      </c>
      <c r="O162" s="171">
        <f>TEAMS!CN$950</f>
        <v>0</v>
      </c>
      <c r="P162" s="195" t="s">
        <v>60</v>
      </c>
    </row>
    <row r="163" spans="1:16" x14ac:dyDescent="0.2">
      <c r="A163" s="52">
        <v>161</v>
      </c>
      <c r="B163" s="47" t="str">
        <f>TEAMS!$A$978</f>
        <v>Z17</v>
      </c>
      <c r="C163" s="171" t="str">
        <f>TEXT(TEAMS!$CJ$1011, "0000") &amp;TEXT(TEAMS!$CK$1011, "-000")</f>
        <v>0000-000</v>
      </c>
      <c r="D163" s="195" t="s">
        <v>60</v>
      </c>
      <c r="E163" s="52">
        <v>161</v>
      </c>
      <c r="F163" s="47" t="str">
        <f>TEAMS!$A$978</f>
        <v>Z17</v>
      </c>
      <c r="G163" s="171">
        <f>TEAMS!CL$1011</f>
        <v>0</v>
      </c>
      <c r="H163" s="195" t="s">
        <v>60</v>
      </c>
      <c r="I163" s="51">
        <v>161</v>
      </c>
      <c r="J163" s="47" t="str">
        <f>TEAMS!$A$978</f>
        <v>Z17</v>
      </c>
      <c r="K163" s="171">
        <f>TEAMS!CM$1011</f>
        <v>0</v>
      </c>
      <c r="L163" s="195" t="s">
        <v>60</v>
      </c>
      <c r="M163" s="51">
        <v>161</v>
      </c>
      <c r="N163" s="47" t="str">
        <f>TEAMS!$A$978</f>
        <v>Z17</v>
      </c>
      <c r="O163" s="171">
        <f>TEAMS!CN$1011</f>
        <v>0</v>
      </c>
      <c r="P163" s="195" t="s">
        <v>60</v>
      </c>
    </row>
    <row r="164" spans="1:16" x14ac:dyDescent="0.2">
      <c r="A164" s="52">
        <v>162</v>
      </c>
      <c r="B164" s="47" t="str">
        <f>TEAMS!$A$1039</f>
        <v>Z18</v>
      </c>
      <c r="C164" s="171" t="str">
        <f>TEXT(TEAMS!$CJ$1072, "0000") &amp;TEXT(TEAMS!$CK$1072, "-000")</f>
        <v>0000-000</v>
      </c>
      <c r="D164" s="195" t="s">
        <v>60</v>
      </c>
      <c r="E164" s="52">
        <v>162</v>
      </c>
      <c r="F164" s="47" t="str">
        <f>TEAMS!$A$1039</f>
        <v>Z18</v>
      </c>
      <c r="G164" s="171">
        <f>TEAMS!CL$1072</f>
        <v>0</v>
      </c>
      <c r="H164" s="195" t="s">
        <v>60</v>
      </c>
      <c r="I164" s="51">
        <v>162</v>
      </c>
      <c r="J164" s="47" t="str">
        <f>TEAMS!$A$1039</f>
        <v>Z18</v>
      </c>
      <c r="K164" s="171">
        <f>TEAMS!CM$1072</f>
        <v>0</v>
      </c>
      <c r="L164" s="195" t="s">
        <v>60</v>
      </c>
      <c r="M164" s="51">
        <v>162</v>
      </c>
      <c r="N164" s="47" t="str">
        <f>TEAMS!$A$1039</f>
        <v>Z18</v>
      </c>
      <c r="O164" s="171">
        <f>TEAMS!CN$1072</f>
        <v>0</v>
      </c>
      <c r="P164" s="195" t="s">
        <v>60</v>
      </c>
    </row>
    <row r="165" spans="1:16" x14ac:dyDescent="0.2">
      <c r="A165" s="52">
        <v>163</v>
      </c>
      <c r="B165" s="194" t="str">
        <f>TEAMS!$A$1100</f>
        <v>Z19</v>
      </c>
      <c r="C165" s="201" t="str">
        <f>TEXT(TEAMS!$CJ1133, "0000") &amp;TEXT(TEAMS!$CK$1133, "-000")</f>
        <v>0000-000</v>
      </c>
      <c r="D165" s="195" t="s">
        <v>60</v>
      </c>
      <c r="E165" s="52">
        <v>163</v>
      </c>
      <c r="F165" s="194" t="str">
        <f>TEAMS!$A$1100</f>
        <v>Z19</v>
      </c>
      <c r="G165" s="201">
        <f>TEAMS!CL1133</f>
        <v>0</v>
      </c>
      <c r="H165" s="195" t="s">
        <v>60</v>
      </c>
      <c r="I165" s="51">
        <v>163</v>
      </c>
      <c r="J165" s="194" t="str">
        <f>TEAMS!$A$1100</f>
        <v>Z19</v>
      </c>
      <c r="K165" s="201">
        <f>TEAMS!CM1133</f>
        <v>0</v>
      </c>
      <c r="L165" s="195" t="s">
        <v>60</v>
      </c>
      <c r="M165" s="51">
        <v>163</v>
      </c>
      <c r="N165" s="194" t="str">
        <f>TEAMS!$A$1100</f>
        <v>Z19</v>
      </c>
      <c r="O165" s="201">
        <f>TEAMS!CN1133</f>
        <v>0</v>
      </c>
      <c r="P165" s="195" t="s">
        <v>60</v>
      </c>
    </row>
    <row r="166" spans="1:16" x14ac:dyDescent="0.2">
      <c r="A166" s="52">
        <v>164</v>
      </c>
      <c r="B166" s="194" t="str">
        <f>TEAMS!$A$1161</f>
        <v>Z20</v>
      </c>
      <c r="C166" s="201" t="str">
        <f>TEXT(TEAMS!$CJ1194, "0000") &amp;TEXT(TEAMS!$CK$1194, "-000")</f>
        <v>0000-000</v>
      </c>
      <c r="D166" s="195" t="s">
        <v>60</v>
      </c>
      <c r="E166" s="52">
        <v>164</v>
      </c>
      <c r="F166" s="194" t="str">
        <f>TEAMS!$A$1161</f>
        <v>Z20</v>
      </c>
      <c r="G166" s="201">
        <f>TEAMS!CL1194</f>
        <v>0</v>
      </c>
      <c r="H166" s="195" t="s">
        <v>60</v>
      </c>
      <c r="I166" s="51">
        <v>164</v>
      </c>
      <c r="J166" s="194" t="str">
        <f>TEAMS!$A$1161</f>
        <v>Z20</v>
      </c>
      <c r="K166" s="201">
        <f>TEAMS!CM1194</f>
        <v>0</v>
      </c>
      <c r="L166" s="195" t="s">
        <v>60</v>
      </c>
      <c r="M166" s="51">
        <v>164</v>
      </c>
      <c r="N166" s="194" t="str">
        <f>TEAMS!$A$1161</f>
        <v>Z20</v>
      </c>
      <c r="O166" s="201">
        <f>TEAMS!CN1194</f>
        <v>0</v>
      </c>
      <c r="P166" s="195" t="s">
        <v>60</v>
      </c>
    </row>
    <row r="167" spans="1:16" x14ac:dyDescent="0.2">
      <c r="A167" s="52">
        <v>165</v>
      </c>
      <c r="B167" s="47" t="str">
        <f>TEAMS!$A$2</f>
        <v>Buford</v>
      </c>
      <c r="C167" s="171" t="str">
        <f>TEXT(TEAMS!$CP$35, "0000")&amp;TEXT(TEAMS!$CQ$35, "-000")</f>
        <v>0000-000</v>
      </c>
      <c r="D167" s="195" t="s">
        <v>61</v>
      </c>
      <c r="E167" s="52">
        <v>165</v>
      </c>
      <c r="F167" s="47" t="str">
        <f>TEAMS!$A$2</f>
        <v>Buford</v>
      </c>
      <c r="G167" s="171">
        <f>TEAMS!CR$35</f>
        <v>0</v>
      </c>
      <c r="H167" s="195" t="s">
        <v>61</v>
      </c>
      <c r="I167" s="51">
        <v>165</v>
      </c>
      <c r="J167" s="47" t="str">
        <f>TEAMS!$A$2</f>
        <v>Buford</v>
      </c>
      <c r="K167" s="171">
        <f>TEAMS!CS$35</f>
        <v>0</v>
      </c>
      <c r="L167" s="195" t="s">
        <v>61</v>
      </c>
      <c r="M167" s="51">
        <v>165</v>
      </c>
      <c r="N167" s="47" t="str">
        <f>TEAMS!$A$2</f>
        <v>Buford</v>
      </c>
      <c r="O167" s="171">
        <f>TEAMS!CT$35</f>
        <v>0</v>
      </c>
      <c r="P167" s="195" t="s">
        <v>61</v>
      </c>
    </row>
    <row r="168" spans="1:16" x14ac:dyDescent="0.2">
      <c r="A168" s="52">
        <v>166</v>
      </c>
      <c r="B168" s="47" t="str">
        <f>TEAMS!$A$63</f>
        <v>Centennial</v>
      </c>
      <c r="C168" s="171" t="str">
        <f>TEXT(TEAMS!$CP$96, "0000")&amp;TEXT(TEAMS!$CQ$96, "-000")</f>
        <v>0000-000</v>
      </c>
      <c r="D168" s="195" t="s">
        <v>61</v>
      </c>
      <c r="E168" s="52">
        <v>166</v>
      </c>
      <c r="F168" s="47" t="str">
        <f>TEAMS!$A$63</f>
        <v>Centennial</v>
      </c>
      <c r="G168" s="171">
        <f>TEAMS!CR$96</f>
        <v>0</v>
      </c>
      <c r="H168" s="195" t="s">
        <v>61</v>
      </c>
      <c r="I168" s="51">
        <v>166</v>
      </c>
      <c r="J168" s="47" t="str">
        <f>TEAMS!$A$63</f>
        <v>Centennial</v>
      </c>
      <c r="K168" s="171">
        <f>TEAMS!CS$96</f>
        <v>0</v>
      </c>
      <c r="L168" s="195" t="s">
        <v>61</v>
      </c>
      <c r="M168" s="51">
        <v>166</v>
      </c>
      <c r="N168" s="47" t="str">
        <f>TEAMS!$A$63</f>
        <v>Centennial</v>
      </c>
      <c r="O168" s="171">
        <f>TEAMS!CT$96</f>
        <v>0</v>
      </c>
      <c r="P168" s="195" t="s">
        <v>61</v>
      </c>
    </row>
    <row r="169" spans="1:16" x14ac:dyDescent="0.2">
      <c r="A169" s="52">
        <v>167</v>
      </c>
      <c r="B169" s="47" t="str">
        <f>TEAMS!$A$124</f>
        <v>Duluth</v>
      </c>
      <c r="C169" s="171" t="str">
        <f>TEXT(TEAMS!$CP$157, "0000")&amp;TEXT(TEAMS!$CQ$157, "-000")</f>
        <v>0000-000</v>
      </c>
      <c r="D169" s="195" t="s">
        <v>61</v>
      </c>
      <c r="E169" s="52">
        <v>167</v>
      </c>
      <c r="F169" s="47" t="str">
        <f>TEAMS!$A$124</f>
        <v>Duluth</v>
      </c>
      <c r="G169" s="171">
        <f>TEAMS!CR$157</f>
        <v>0</v>
      </c>
      <c r="H169" s="195" t="s">
        <v>61</v>
      </c>
      <c r="I169" s="51">
        <v>167</v>
      </c>
      <c r="J169" s="47" t="str">
        <f>TEAMS!$A$124</f>
        <v>Duluth</v>
      </c>
      <c r="K169" s="171">
        <f>TEAMS!CS$157</f>
        <v>0</v>
      </c>
      <c r="L169" s="195" t="s">
        <v>61</v>
      </c>
      <c r="M169" s="51">
        <v>167</v>
      </c>
      <c r="N169" s="47" t="str">
        <f>TEAMS!$A$124</f>
        <v>Duluth</v>
      </c>
      <c r="O169" s="171">
        <f>TEAMS!CT$157</f>
        <v>0</v>
      </c>
      <c r="P169" s="195" t="s">
        <v>61</v>
      </c>
    </row>
    <row r="170" spans="1:16" x14ac:dyDescent="0.2">
      <c r="A170" s="52">
        <v>168</v>
      </c>
      <c r="B170" s="47" t="str">
        <f>TEAMS!$A$185</f>
        <v>Dawson County</v>
      </c>
      <c r="C170" s="171" t="str">
        <f>TEXT(TEAMS!$CP$218, "0000")&amp;TEXT(TEAMS!$CQ$218, "-000")</f>
        <v>0000-000</v>
      </c>
      <c r="D170" s="195" t="s">
        <v>61</v>
      </c>
      <c r="E170" s="52">
        <v>168</v>
      </c>
      <c r="F170" s="47" t="str">
        <f>TEAMS!$A$185</f>
        <v>Dawson County</v>
      </c>
      <c r="G170" s="171">
        <f>TEAMS!CR$218</f>
        <v>0</v>
      </c>
      <c r="H170" s="195" t="s">
        <v>61</v>
      </c>
      <c r="I170" s="51">
        <v>168</v>
      </c>
      <c r="J170" s="47" t="str">
        <f>TEAMS!$A$185</f>
        <v>Dawson County</v>
      </c>
      <c r="K170" s="171">
        <f>TEAMS!CS$218</f>
        <v>0</v>
      </c>
      <c r="L170" s="195" t="s">
        <v>61</v>
      </c>
      <c r="M170" s="51">
        <v>168</v>
      </c>
      <c r="N170" s="47" t="str">
        <f>TEAMS!$A$185</f>
        <v>Dawson County</v>
      </c>
      <c r="O170" s="171">
        <f>TEAMS!CT$218</f>
        <v>0</v>
      </c>
      <c r="P170" s="195" t="s">
        <v>61</v>
      </c>
    </row>
    <row r="171" spans="1:16" x14ac:dyDescent="0.2">
      <c r="A171" s="52">
        <v>169</v>
      </c>
      <c r="B171" s="47" t="str">
        <f>TEAMS!$A$246</f>
        <v>Gainesville</v>
      </c>
      <c r="C171" s="171" t="str">
        <f>TEXT(TEAMS!$CP$279, "0000")&amp;TEXT(TEAMS!$CQ$279, "-000")</f>
        <v>0000-000</v>
      </c>
      <c r="D171" s="195" t="s">
        <v>61</v>
      </c>
      <c r="E171" s="52">
        <v>169</v>
      </c>
      <c r="F171" s="47" t="str">
        <f>TEAMS!$A$246</f>
        <v>Gainesville</v>
      </c>
      <c r="G171" s="171">
        <f>TEAMS!CR$279</f>
        <v>0</v>
      </c>
      <c r="H171" s="195" t="s">
        <v>61</v>
      </c>
      <c r="I171" s="51">
        <v>169</v>
      </c>
      <c r="J171" s="47" t="str">
        <f>TEAMS!$A$246</f>
        <v>Gainesville</v>
      </c>
      <c r="K171" s="171">
        <f>TEAMS!CS$279</f>
        <v>0</v>
      </c>
      <c r="L171" s="195" t="s">
        <v>61</v>
      </c>
      <c r="M171" s="51">
        <v>169</v>
      </c>
      <c r="N171" s="47" t="str">
        <f>TEAMS!$A$246</f>
        <v>Gainesville</v>
      </c>
      <c r="O171" s="171">
        <f>TEAMS!CT$279</f>
        <v>0</v>
      </c>
      <c r="P171" s="195" t="s">
        <v>61</v>
      </c>
    </row>
    <row r="172" spans="1:16" x14ac:dyDescent="0.2">
      <c r="A172" s="52">
        <v>170</v>
      </c>
      <c r="B172" s="47" t="str">
        <f>TEAMS!$A$307</f>
        <v>Lithonia</v>
      </c>
      <c r="C172" s="171" t="str">
        <f>TEXT(TEAMS!$CP$340, "0000")&amp;TEXT(TEAMS!$CQ$340, "-000")</f>
        <v>0000-000</v>
      </c>
      <c r="D172" s="195" t="s">
        <v>61</v>
      </c>
      <c r="E172" s="52">
        <v>170</v>
      </c>
      <c r="F172" s="47" t="str">
        <f>TEAMS!$A$307</f>
        <v>Lithonia</v>
      </c>
      <c r="G172" s="171">
        <f>TEAMS!CR$340</f>
        <v>0</v>
      </c>
      <c r="H172" s="195" t="s">
        <v>61</v>
      </c>
      <c r="I172" s="51">
        <v>170</v>
      </c>
      <c r="J172" s="47" t="str">
        <f>TEAMS!$A$307</f>
        <v>Lithonia</v>
      </c>
      <c r="K172" s="171">
        <f>TEAMS!CS$340</f>
        <v>0</v>
      </c>
      <c r="L172" s="195" t="s">
        <v>61</v>
      </c>
      <c r="M172" s="51">
        <v>170</v>
      </c>
      <c r="N172" s="47" t="str">
        <f>TEAMS!$A$307</f>
        <v>Lithonia</v>
      </c>
      <c r="O172" s="171">
        <f>TEAMS!CT$340</f>
        <v>0</v>
      </c>
      <c r="P172" s="195" t="s">
        <v>61</v>
      </c>
    </row>
    <row r="173" spans="1:16" x14ac:dyDescent="0.2">
      <c r="A173" s="52">
        <v>171</v>
      </c>
      <c r="B173" s="47" t="str">
        <f>TEAMS!$A$368</f>
        <v>Lumpkin County</v>
      </c>
      <c r="C173" s="171" t="str">
        <f>TEXT(TEAMS!$CP$401, "0000")&amp;TEXT(TEAMS!$CQ$401, "-000")</f>
        <v>0000-000</v>
      </c>
      <c r="D173" s="195" t="s">
        <v>61</v>
      </c>
      <c r="E173" s="52">
        <v>171</v>
      </c>
      <c r="F173" s="47" t="str">
        <f>TEAMS!$A$368</f>
        <v>Lumpkin County</v>
      </c>
      <c r="G173" s="171">
        <f>TEAMS!CR$401</f>
        <v>0</v>
      </c>
      <c r="H173" s="195" t="s">
        <v>61</v>
      </c>
      <c r="I173" s="51">
        <v>171</v>
      </c>
      <c r="J173" s="47" t="str">
        <f>TEAMS!$A$368</f>
        <v>Lumpkin County</v>
      </c>
      <c r="K173" s="171">
        <f>TEAMS!CS$401</f>
        <v>0</v>
      </c>
      <c r="L173" s="195" t="s">
        <v>61</v>
      </c>
      <c r="M173" s="51">
        <v>171</v>
      </c>
      <c r="N173" s="47" t="str">
        <f>TEAMS!$A$368</f>
        <v>Lumpkin County</v>
      </c>
      <c r="O173" s="171">
        <f>TEAMS!CT$401</f>
        <v>0</v>
      </c>
      <c r="P173" s="195" t="s">
        <v>61</v>
      </c>
    </row>
    <row r="174" spans="1:16" x14ac:dyDescent="0.2">
      <c r="A174" s="52">
        <v>172</v>
      </c>
      <c r="B174" s="47" t="str">
        <f>TEAMS!$A$429</f>
        <v>North Forsyth</v>
      </c>
      <c r="C174" s="171" t="str">
        <f>TEXT(TEAMS!$CP$462,"0000")&amp;TEXT(TEAMS!$CQ$462, "-000")</f>
        <v>0000-000</v>
      </c>
      <c r="D174" s="195" t="s">
        <v>61</v>
      </c>
      <c r="E174" s="52">
        <v>172</v>
      </c>
      <c r="F174" s="47" t="str">
        <f>TEAMS!$A$429</f>
        <v>North Forsyth</v>
      </c>
      <c r="G174" s="171">
        <f>TEAMS!CR$462</f>
        <v>0</v>
      </c>
      <c r="H174" s="195" t="s">
        <v>61</v>
      </c>
      <c r="I174" s="51">
        <v>172</v>
      </c>
      <c r="J174" s="47" t="str">
        <f>TEAMS!$A$429</f>
        <v>North Forsyth</v>
      </c>
      <c r="K174" s="171">
        <f>TEAMS!CS$462</f>
        <v>0</v>
      </c>
      <c r="L174" s="195" t="s">
        <v>61</v>
      </c>
      <c r="M174" s="51">
        <v>172</v>
      </c>
      <c r="N174" s="47" t="str">
        <f>TEAMS!$A$429</f>
        <v>North Forsyth</v>
      </c>
      <c r="O174" s="171">
        <f>TEAMS!CT$462</f>
        <v>0</v>
      </c>
      <c r="P174" s="195" t="s">
        <v>61</v>
      </c>
    </row>
    <row r="175" spans="1:16" x14ac:dyDescent="0.2">
      <c r="A175" s="52">
        <v>173</v>
      </c>
      <c r="B175" s="47" t="str">
        <f>TEAMS!$A$490</f>
        <v>North Gwinnett</v>
      </c>
      <c r="C175" s="171" t="str">
        <f>TEXT(TEAMS!$CP$523, "0000")&amp;TEXT(TEAMS!$CQ$523, "-000")</f>
        <v>0000-000</v>
      </c>
      <c r="D175" s="195" t="s">
        <v>61</v>
      </c>
      <c r="E175" s="52">
        <v>173</v>
      </c>
      <c r="F175" s="47" t="str">
        <f>TEAMS!$A$490</f>
        <v>North Gwinnett</v>
      </c>
      <c r="G175" s="171">
        <f>TEAMS!CR$523</f>
        <v>0</v>
      </c>
      <c r="H175" s="195" t="s">
        <v>61</v>
      </c>
      <c r="I175" s="51">
        <v>173</v>
      </c>
      <c r="J175" s="47" t="str">
        <f>TEAMS!$A$490</f>
        <v>North Gwinnett</v>
      </c>
      <c r="K175" s="171">
        <f>TEAMS!CS$523</f>
        <v>0</v>
      </c>
      <c r="L175" s="195" t="s">
        <v>61</v>
      </c>
      <c r="M175" s="51">
        <v>173</v>
      </c>
      <c r="N175" s="47" t="str">
        <f>TEAMS!$A$490</f>
        <v>North Gwinnett</v>
      </c>
      <c r="O175" s="171">
        <f>TEAMS!CT$523</f>
        <v>0</v>
      </c>
      <c r="P175" s="195" t="s">
        <v>61</v>
      </c>
    </row>
    <row r="176" spans="1:16" x14ac:dyDescent="0.2">
      <c r="A176" s="52">
        <v>174</v>
      </c>
      <c r="B176" s="47" t="str">
        <f>TEAMS!$A$551</f>
        <v>Parkview</v>
      </c>
      <c r="C176" s="171" t="str">
        <f>TEXT(TEAMS!$CP$584, "0000")&amp;TEXT(TEAMS!$CQ$584, "-000")</f>
        <v>0000-000</v>
      </c>
      <c r="D176" s="195" t="s">
        <v>61</v>
      </c>
      <c r="E176" s="52">
        <v>174</v>
      </c>
      <c r="F176" s="47" t="str">
        <f>TEAMS!$A$551</f>
        <v>Parkview</v>
      </c>
      <c r="G176" s="171">
        <f>TEAMS!CR$584</f>
        <v>0</v>
      </c>
      <c r="H176" s="195" t="s">
        <v>61</v>
      </c>
      <c r="I176" s="51">
        <v>174</v>
      </c>
      <c r="J176" s="47" t="str">
        <f>TEAMS!$A$551</f>
        <v>Parkview</v>
      </c>
      <c r="K176" s="171">
        <f>TEAMS!CS$584</f>
        <v>0</v>
      </c>
      <c r="L176" s="195" t="s">
        <v>61</v>
      </c>
      <c r="M176" s="51">
        <v>174</v>
      </c>
      <c r="N176" s="47" t="str">
        <f>TEAMS!$A$551</f>
        <v>Parkview</v>
      </c>
      <c r="O176" s="171">
        <f>TEAMS!CT$584</f>
        <v>0</v>
      </c>
      <c r="P176" s="195" t="s">
        <v>61</v>
      </c>
    </row>
    <row r="177" spans="1:16" x14ac:dyDescent="0.2">
      <c r="A177" s="52">
        <v>175</v>
      </c>
      <c r="B177" s="47" t="str">
        <f>TEAMS!$A$612</f>
        <v>Riverside Military Acad</v>
      </c>
      <c r="C177" s="171" t="str">
        <f>TEXT(TEAMS!$CP$645, "0000")&amp;TEXT(TEAMS!$CQ$645, "-000")</f>
        <v>0000-000</v>
      </c>
      <c r="D177" s="195" t="s">
        <v>61</v>
      </c>
      <c r="E177" s="52">
        <v>175</v>
      </c>
      <c r="F177" s="47" t="str">
        <f>TEAMS!$A$612</f>
        <v>Riverside Military Acad</v>
      </c>
      <c r="G177" s="171">
        <f>TEAMS!CR$645</f>
        <v>0</v>
      </c>
      <c r="H177" s="195" t="s">
        <v>61</v>
      </c>
      <c r="I177" s="51">
        <v>175</v>
      </c>
      <c r="J177" s="47" t="str">
        <f>TEAMS!$A$612</f>
        <v>Riverside Military Acad</v>
      </c>
      <c r="K177" s="171">
        <f>TEAMS!CS$645</f>
        <v>0</v>
      </c>
      <c r="L177" s="195" t="s">
        <v>61</v>
      </c>
      <c r="M177" s="51">
        <v>175</v>
      </c>
      <c r="N177" s="47" t="str">
        <f>TEAMS!$A$612</f>
        <v>Riverside Military Acad</v>
      </c>
      <c r="O177" s="171">
        <f>TEAMS!CT$645</f>
        <v>0</v>
      </c>
      <c r="P177" s="195" t="s">
        <v>61</v>
      </c>
    </row>
    <row r="178" spans="1:16" x14ac:dyDescent="0.2">
      <c r="A178" s="52">
        <v>176</v>
      </c>
      <c r="B178" s="47" t="str">
        <f>TEAMS!$A$673</f>
        <v>Roswell</v>
      </c>
      <c r="C178" s="171" t="str">
        <f>TEXT(TEAMS!$CP$706, "0000")&amp;TEXT(TEAMS!$CQ$706, "-000")</f>
        <v>0000-000</v>
      </c>
      <c r="D178" s="195" t="s">
        <v>61</v>
      </c>
      <c r="E178" s="52">
        <v>176</v>
      </c>
      <c r="F178" s="47" t="str">
        <f>TEAMS!$A$673</f>
        <v>Roswell</v>
      </c>
      <c r="G178" s="171">
        <f>TEAMS!CR$706</f>
        <v>0</v>
      </c>
      <c r="H178" s="195" t="s">
        <v>61</v>
      </c>
      <c r="I178" s="51">
        <v>176</v>
      </c>
      <c r="J178" s="47" t="str">
        <f>TEAMS!$A$673</f>
        <v>Roswell</v>
      </c>
      <c r="K178" s="171">
        <f>TEAMS!CS$706</f>
        <v>0</v>
      </c>
      <c r="L178" s="195" t="s">
        <v>61</v>
      </c>
      <c r="M178" s="51">
        <v>176</v>
      </c>
      <c r="N178" s="47" t="str">
        <f>TEAMS!$A$673</f>
        <v>Roswell</v>
      </c>
      <c r="O178" s="171">
        <f>TEAMS!CT$706</f>
        <v>0</v>
      </c>
      <c r="P178" s="195" t="s">
        <v>61</v>
      </c>
    </row>
    <row r="179" spans="1:16" x14ac:dyDescent="0.2">
      <c r="A179" s="52">
        <v>177</v>
      </c>
      <c r="B179" s="47" t="str">
        <f>TEAMS!$A$734</f>
        <v>Z13</v>
      </c>
      <c r="C179" s="171" t="str">
        <f>TEXT(TEAMS!$CP$767, "0000")&amp;TEXT(TEAMS!$CQ$767, "-000")</f>
        <v>0000-000</v>
      </c>
      <c r="D179" s="195" t="s">
        <v>61</v>
      </c>
      <c r="E179" s="52">
        <v>177</v>
      </c>
      <c r="F179" s="47" t="str">
        <f>TEAMS!$A$734</f>
        <v>Z13</v>
      </c>
      <c r="G179" s="171">
        <f>TEAMS!CR$767</f>
        <v>0</v>
      </c>
      <c r="H179" s="195" t="s">
        <v>61</v>
      </c>
      <c r="I179" s="51">
        <v>177</v>
      </c>
      <c r="J179" s="47" t="str">
        <f>TEAMS!$A$734</f>
        <v>Z13</v>
      </c>
      <c r="K179" s="171">
        <f>TEAMS!CS$767</f>
        <v>0</v>
      </c>
      <c r="L179" s="195" t="s">
        <v>61</v>
      </c>
      <c r="M179" s="51">
        <v>177</v>
      </c>
      <c r="N179" s="47" t="str">
        <f>TEAMS!$A$734</f>
        <v>Z13</v>
      </c>
      <c r="O179" s="171">
        <f>TEAMS!CT$767</f>
        <v>0</v>
      </c>
      <c r="P179" s="195" t="s">
        <v>61</v>
      </c>
    </row>
    <row r="180" spans="1:16" x14ac:dyDescent="0.2">
      <c r="A180" s="52">
        <v>178</v>
      </c>
      <c r="B180" s="47" t="str">
        <f>TEAMS!$A$795</f>
        <v>Z14</v>
      </c>
      <c r="C180" s="171" t="str">
        <f>TEXT(TEAMS!$CP$828, "0000")&amp;TEXT(TEAMS!$CQ$828, "-000")</f>
        <v>0000-000</v>
      </c>
      <c r="D180" s="195" t="s">
        <v>61</v>
      </c>
      <c r="E180" s="52">
        <v>178</v>
      </c>
      <c r="F180" s="47" t="str">
        <f>TEAMS!$A$795</f>
        <v>Z14</v>
      </c>
      <c r="G180" s="171">
        <f>TEAMS!CR$828</f>
        <v>0</v>
      </c>
      <c r="H180" s="195" t="s">
        <v>61</v>
      </c>
      <c r="I180" s="51">
        <v>178</v>
      </c>
      <c r="J180" s="47" t="str">
        <f>TEAMS!$A$795</f>
        <v>Z14</v>
      </c>
      <c r="K180" s="171">
        <f>TEAMS!CS$828</f>
        <v>0</v>
      </c>
      <c r="L180" s="195" t="s">
        <v>61</v>
      </c>
      <c r="M180" s="51">
        <v>178</v>
      </c>
      <c r="N180" s="47" t="str">
        <f>TEAMS!$A$795</f>
        <v>Z14</v>
      </c>
      <c r="O180" s="171">
        <f>TEAMS!CT$828</f>
        <v>0</v>
      </c>
      <c r="P180" s="195" t="s">
        <v>61</v>
      </c>
    </row>
    <row r="181" spans="1:16" x14ac:dyDescent="0.2">
      <c r="A181" s="52">
        <v>179</v>
      </c>
      <c r="B181" s="47" t="str">
        <f>TEAMS!$A$856</f>
        <v>Z15</v>
      </c>
      <c r="C181" s="171" t="str">
        <f>TEXT(TEAMS!$CP$889, "0000")&amp;TEXT(TEAMS!$CQ$889, "-000")</f>
        <v>0000-000</v>
      </c>
      <c r="D181" s="195" t="s">
        <v>61</v>
      </c>
      <c r="E181" s="52">
        <v>179</v>
      </c>
      <c r="F181" s="47" t="str">
        <f>TEAMS!$A$856</f>
        <v>Z15</v>
      </c>
      <c r="G181" s="171">
        <f>TEAMS!CR$889</f>
        <v>0</v>
      </c>
      <c r="H181" s="195" t="s">
        <v>61</v>
      </c>
      <c r="I181" s="51">
        <v>179</v>
      </c>
      <c r="J181" s="47" t="str">
        <f>TEAMS!$A$856</f>
        <v>Z15</v>
      </c>
      <c r="K181" s="171">
        <f>TEAMS!CS$889</f>
        <v>0</v>
      </c>
      <c r="L181" s="195" t="s">
        <v>61</v>
      </c>
      <c r="M181" s="51">
        <v>179</v>
      </c>
      <c r="N181" s="47" t="str">
        <f>TEAMS!$A$856</f>
        <v>Z15</v>
      </c>
      <c r="O181" s="171">
        <f>TEAMS!CT$889</f>
        <v>0</v>
      </c>
      <c r="P181" s="195" t="s">
        <v>61</v>
      </c>
    </row>
    <row r="182" spans="1:16" x14ac:dyDescent="0.2">
      <c r="A182" s="52">
        <v>180</v>
      </c>
      <c r="B182" s="47" t="str">
        <f>TEAMS!$A$917</f>
        <v>Z16</v>
      </c>
      <c r="C182" s="171" t="str">
        <f>TEXT(TEAMS!$CP$950, "0000")&amp;TEXT(TEAMS!$CQ$950, "-000")</f>
        <v>0000-000</v>
      </c>
      <c r="D182" s="195" t="s">
        <v>61</v>
      </c>
      <c r="E182" s="52">
        <v>180</v>
      </c>
      <c r="F182" s="47" t="str">
        <f>TEAMS!$A$917</f>
        <v>Z16</v>
      </c>
      <c r="G182" s="171">
        <f>TEAMS!CR$950</f>
        <v>0</v>
      </c>
      <c r="H182" s="195" t="s">
        <v>61</v>
      </c>
      <c r="I182" s="51">
        <v>180</v>
      </c>
      <c r="J182" s="47" t="str">
        <f>TEAMS!$A$917</f>
        <v>Z16</v>
      </c>
      <c r="K182" s="171">
        <f>TEAMS!CS$950</f>
        <v>0</v>
      </c>
      <c r="L182" s="195" t="s">
        <v>61</v>
      </c>
      <c r="M182" s="51">
        <v>180</v>
      </c>
      <c r="N182" s="47" t="str">
        <f>TEAMS!$A$917</f>
        <v>Z16</v>
      </c>
      <c r="O182" s="171">
        <f>TEAMS!CT$950</f>
        <v>0</v>
      </c>
      <c r="P182" s="195" t="s">
        <v>61</v>
      </c>
    </row>
    <row r="183" spans="1:16" x14ac:dyDescent="0.2">
      <c r="A183" s="52">
        <v>181</v>
      </c>
      <c r="B183" s="47" t="str">
        <f>TEAMS!$A$978</f>
        <v>Z17</v>
      </c>
      <c r="C183" s="171" t="str">
        <f>TEXT(TEAMS!$CP$1011, "0000")&amp;TEXT(TEAMS!$CQ$1011, "-000")</f>
        <v>0000-000</v>
      </c>
      <c r="D183" s="195" t="s">
        <v>61</v>
      </c>
      <c r="E183" s="52">
        <v>181</v>
      </c>
      <c r="F183" s="47" t="str">
        <f>TEAMS!$A$978</f>
        <v>Z17</v>
      </c>
      <c r="G183" s="171">
        <f>TEAMS!CR$1011</f>
        <v>0</v>
      </c>
      <c r="H183" s="195" t="s">
        <v>61</v>
      </c>
      <c r="I183" s="51">
        <v>181</v>
      </c>
      <c r="J183" s="47" t="str">
        <f>TEAMS!$A$978</f>
        <v>Z17</v>
      </c>
      <c r="K183" s="171">
        <f>TEAMS!CS$1011</f>
        <v>0</v>
      </c>
      <c r="L183" s="195" t="s">
        <v>61</v>
      </c>
      <c r="M183" s="51">
        <v>181</v>
      </c>
      <c r="N183" s="47" t="str">
        <f>TEAMS!$A$978</f>
        <v>Z17</v>
      </c>
      <c r="O183" s="171">
        <f>TEAMS!CT$1011</f>
        <v>0</v>
      </c>
      <c r="P183" s="195" t="s">
        <v>61</v>
      </c>
    </row>
    <row r="184" spans="1:16" x14ac:dyDescent="0.2">
      <c r="A184" s="52">
        <v>182</v>
      </c>
      <c r="B184" s="47" t="str">
        <f>TEAMS!$A$1039</f>
        <v>Z18</v>
      </c>
      <c r="C184" s="171" t="str">
        <f>TEXT(TEAMS!$CP$1072, "0000")&amp;TEXT(TEAMS!$CQ$1072, "-000")</f>
        <v>0000-000</v>
      </c>
      <c r="D184" s="195" t="s">
        <v>61</v>
      </c>
      <c r="E184" s="52">
        <v>182</v>
      </c>
      <c r="F184" s="47" t="str">
        <f>TEAMS!$A$1039</f>
        <v>Z18</v>
      </c>
      <c r="G184" s="171">
        <f>TEAMS!CR$1072</f>
        <v>0</v>
      </c>
      <c r="H184" s="195" t="s">
        <v>61</v>
      </c>
      <c r="I184" s="51">
        <v>182</v>
      </c>
      <c r="J184" s="47" t="str">
        <f>TEAMS!$A$1039</f>
        <v>Z18</v>
      </c>
      <c r="K184" s="171">
        <f>TEAMS!CS$1072</f>
        <v>0</v>
      </c>
      <c r="L184" s="195" t="s">
        <v>61</v>
      </c>
      <c r="M184" s="51">
        <v>182</v>
      </c>
      <c r="N184" s="47" t="str">
        <f>TEAMS!$A$1039</f>
        <v>Z18</v>
      </c>
      <c r="O184" s="171">
        <f>TEAMS!CT$1072</f>
        <v>0</v>
      </c>
      <c r="P184" s="195" t="s">
        <v>61</v>
      </c>
    </row>
    <row r="185" spans="1:16" x14ac:dyDescent="0.2">
      <c r="A185" s="52">
        <v>183</v>
      </c>
      <c r="B185" s="194" t="str">
        <f>TEAMS!$A$1100</f>
        <v>Z19</v>
      </c>
      <c r="C185" s="201" t="str">
        <f>TEXT(TEAMS!$CP$1133, "0000")&amp;TEXT(TEAMS!$CQ$1133, "-000")</f>
        <v>0000-000</v>
      </c>
      <c r="D185" s="195" t="s">
        <v>61</v>
      </c>
      <c r="E185" s="52">
        <v>183</v>
      </c>
      <c r="F185" s="194" t="str">
        <f>TEAMS!$A$1100</f>
        <v>Z19</v>
      </c>
      <c r="G185" s="201">
        <f>TEAMS!CR1133</f>
        <v>0</v>
      </c>
      <c r="H185" s="195" t="s">
        <v>61</v>
      </c>
      <c r="I185" s="51">
        <v>183</v>
      </c>
      <c r="J185" s="194" t="str">
        <f>TEAMS!$A$1100</f>
        <v>Z19</v>
      </c>
      <c r="K185" s="201">
        <f>TEAMS!CS1133</f>
        <v>0</v>
      </c>
      <c r="L185" s="195" t="s">
        <v>61</v>
      </c>
      <c r="M185" s="51">
        <v>183</v>
      </c>
      <c r="N185" s="194" t="str">
        <f>TEAMS!$A$1100</f>
        <v>Z19</v>
      </c>
      <c r="O185" s="201">
        <f>TEAMS!CT1133</f>
        <v>0</v>
      </c>
      <c r="P185" s="195" t="s">
        <v>61</v>
      </c>
    </row>
    <row r="186" spans="1:16" x14ac:dyDescent="0.2">
      <c r="A186" s="52">
        <v>184</v>
      </c>
      <c r="B186" s="194" t="str">
        <f>TEAMS!$A$1161</f>
        <v>Z20</v>
      </c>
      <c r="C186" s="201" t="str">
        <f>TEXT(TEAMS!$CP$1194, "0000")&amp;TEXT(TEAMS!$CQ$1194, "-000")</f>
        <v>0000-000</v>
      </c>
      <c r="D186" s="195" t="s">
        <v>61</v>
      </c>
      <c r="E186" s="52">
        <v>184</v>
      </c>
      <c r="F186" s="194" t="str">
        <f>TEAMS!$A$1161</f>
        <v>Z20</v>
      </c>
      <c r="G186" s="201">
        <f>TEAMS!CR1194</f>
        <v>0</v>
      </c>
      <c r="H186" s="195" t="s">
        <v>61</v>
      </c>
      <c r="I186" s="51">
        <v>184</v>
      </c>
      <c r="J186" s="194" t="str">
        <f>TEAMS!$A$1161</f>
        <v>Z20</v>
      </c>
      <c r="K186" s="201">
        <f>TEAMS!CS1194</f>
        <v>0</v>
      </c>
      <c r="L186" s="195" t="s">
        <v>61</v>
      </c>
      <c r="M186" s="51">
        <v>184</v>
      </c>
      <c r="N186" s="194" t="str">
        <f>TEAMS!$A$1161</f>
        <v>Z20</v>
      </c>
      <c r="O186" s="201">
        <f>TEAMS!CT1194</f>
        <v>0</v>
      </c>
      <c r="P186" s="195" t="s">
        <v>61</v>
      </c>
    </row>
    <row r="187" spans="1:16" x14ac:dyDescent="0.2">
      <c r="A187" s="52">
        <v>185</v>
      </c>
      <c r="B187" s="47" t="str">
        <f>TEAMS!$A$2</f>
        <v>Buford</v>
      </c>
      <c r="C187" s="171" t="str">
        <f>TEXT(TEAMS!$CV$35, "0000")&amp;TEXT(TEAMS!$CW$35, "-000")</f>
        <v>0000-000</v>
      </c>
      <c r="D187" s="195" t="s">
        <v>62</v>
      </c>
      <c r="E187" s="52">
        <v>185</v>
      </c>
      <c r="F187" s="47" t="str">
        <f>TEAMS!$A$2</f>
        <v>Buford</v>
      </c>
      <c r="G187" s="171">
        <f>TEAMS!CX$35</f>
        <v>0</v>
      </c>
      <c r="H187" s="195" t="s">
        <v>62</v>
      </c>
      <c r="I187" s="51">
        <v>185</v>
      </c>
      <c r="J187" s="47" t="str">
        <f>TEAMS!$A$2</f>
        <v>Buford</v>
      </c>
      <c r="K187" s="171">
        <f>TEAMS!CY$35</f>
        <v>0</v>
      </c>
      <c r="L187" s="195" t="s">
        <v>62</v>
      </c>
      <c r="M187" s="51">
        <v>185</v>
      </c>
      <c r="N187" s="47" t="str">
        <f>TEAMS!$A$2</f>
        <v>Buford</v>
      </c>
      <c r="O187" s="171">
        <f>TEAMS!CZ$35</f>
        <v>0</v>
      </c>
      <c r="P187" s="195" t="s">
        <v>62</v>
      </c>
    </row>
    <row r="188" spans="1:16" x14ac:dyDescent="0.2">
      <c r="A188" s="52">
        <v>186</v>
      </c>
      <c r="B188" s="47" t="str">
        <f>TEAMS!$A$63</f>
        <v>Centennial</v>
      </c>
      <c r="C188" s="171" t="str">
        <f>TEXT(TEAMS!$CV$96, "0000")&amp;TEXT(TEAMS!$CW$96, "-000")</f>
        <v>0000-000</v>
      </c>
      <c r="D188" s="195" t="s">
        <v>62</v>
      </c>
      <c r="E188" s="52">
        <v>186</v>
      </c>
      <c r="F188" s="47" t="str">
        <f>TEAMS!$A$63</f>
        <v>Centennial</v>
      </c>
      <c r="G188" s="171">
        <f>TEAMS!CX$96</f>
        <v>0</v>
      </c>
      <c r="H188" s="195" t="s">
        <v>62</v>
      </c>
      <c r="I188" s="51">
        <v>186</v>
      </c>
      <c r="J188" s="47" t="str">
        <f>TEAMS!$A$63</f>
        <v>Centennial</v>
      </c>
      <c r="K188" s="171">
        <f>TEAMS!CY$96</f>
        <v>0</v>
      </c>
      <c r="L188" s="195" t="s">
        <v>62</v>
      </c>
      <c r="M188" s="51">
        <v>186</v>
      </c>
      <c r="N188" s="47" t="str">
        <f>TEAMS!$A$63</f>
        <v>Centennial</v>
      </c>
      <c r="O188" s="171">
        <f>TEAMS!CZ$96</f>
        <v>0</v>
      </c>
      <c r="P188" s="195" t="s">
        <v>62</v>
      </c>
    </row>
    <row r="189" spans="1:16" x14ac:dyDescent="0.2">
      <c r="A189" s="52">
        <v>187</v>
      </c>
      <c r="B189" s="47" t="str">
        <f>TEAMS!$A$124</f>
        <v>Duluth</v>
      </c>
      <c r="C189" s="171" t="str">
        <f>TEXT(TEAMS!$CV$157, "0000")&amp;TEXT(TEAMS!$CW$157, "-000")</f>
        <v>0000-000</v>
      </c>
      <c r="D189" s="195" t="s">
        <v>62</v>
      </c>
      <c r="E189" s="52">
        <v>187</v>
      </c>
      <c r="F189" s="47" t="str">
        <f>TEAMS!$A$124</f>
        <v>Duluth</v>
      </c>
      <c r="G189" s="171">
        <f>TEAMS!CX$157</f>
        <v>0</v>
      </c>
      <c r="H189" s="195" t="s">
        <v>62</v>
      </c>
      <c r="I189" s="51">
        <v>187</v>
      </c>
      <c r="J189" s="47" t="str">
        <f>TEAMS!$A$124</f>
        <v>Duluth</v>
      </c>
      <c r="K189" s="171">
        <f>TEAMS!CY$157</f>
        <v>0</v>
      </c>
      <c r="L189" s="195" t="s">
        <v>62</v>
      </c>
      <c r="M189" s="51">
        <v>187</v>
      </c>
      <c r="N189" s="47" t="str">
        <f>TEAMS!$A$124</f>
        <v>Duluth</v>
      </c>
      <c r="O189" s="171">
        <f>TEAMS!CZ$157</f>
        <v>0</v>
      </c>
      <c r="P189" s="195" t="s">
        <v>62</v>
      </c>
    </row>
    <row r="190" spans="1:16" x14ac:dyDescent="0.2">
      <c r="A190" s="52">
        <v>188</v>
      </c>
      <c r="B190" s="47" t="str">
        <f>TEAMS!$A$185</f>
        <v>Dawson County</v>
      </c>
      <c r="C190" s="171" t="str">
        <f>TEXT(TEAMS!$CV$218, "0000")&amp;TEXT(TEAMS!$CW$218, "-000")</f>
        <v>0000-000</v>
      </c>
      <c r="D190" s="195" t="s">
        <v>62</v>
      </c>
      <c r="E190" s="52">
        <v>188</v>
      </c>
      <c r="F190" s="47" t="str">
        <f>TEAMS!$A$185</f>
        <v>Dawson County</v>
      </c>
      <c r="G190" s="171">
        <f>TEAMS!CX$218</f>
        <v>0</v>
      </c>
      <c r="H190" s="195" t="s">
        <v>62</v>
      </c>
      <c r="I190" s="51">
        <v>188</v>
      </c>
      <c r="J190" s="47" t="str">
        <f>TEAMS!$A$185</f>
        <v>Dawson County</v>
      </c>
      <c r="K190" s="171">
        <f>TEAMS!CY$218</f>
        <v>0</v>
      </c>
      <c r="L190" s="195" t="s">
        <v>62</v>
      </c>
      <c r="M190" s="51">
        <v>188</v>
      </c>
      <c r="N190" s="47" t="str">
        <f>TEAMS!$A$185</f>
        <v>Dawson County</v>
      </c>
      <c r="O190" s="171">
        <f>TEAMS!CZ$218</f>
        <v>0</v>
      </c>
      <c r="P190" s="195" t="s">
        <v>62</v>
      </c>
    </row>
    <row r="191" spans="1:16" x14ac:dyDescent="0.2">
      <c r="A191" s="52">
        <v>189</v>
      </c>
      <c r="B191" s="47" t="str">
        <f>TEAMS!$A$246</f>
        <v>Gainesville</v>
      </c>
      <c r="C191" s="171" t="str">
        <f>TEXT(TEAMS!$CV$279, "0000")&amp;TEXT(TEAMS!$CW$279, "-000")</f>
        <v>0000-000</v>
      </c>
      <c r="D191" s="195" t="s">
        <v>62</v>
      </c>
      <c r="E191" s="52">
        <v>189</v>
      </c>
      <c r="F191" s="47" t="str">
        <f>TEAMS!$A$246</f>
        <v>Gainesville</v>
      </c>
      <c r="G191" s="171">
        <f>TEAMS!CX$279</f>
        <v>0</v>
      </c>
      <c r="H191" s="195" t="s">
        <v>62</v>
      </c>
      <c r="I191" s="51">
        <v>189</v>
      </c>
      <c r="J191" s="47" t="str">
        <f>TEAMS!$A$246</f>
        <v>Gainesville</v>
      </c>
      <c r="K191" s="171">
        <f>TEAMS!CY$279</f>
        <v>0</v>
      </c>
      <c r="L191" s="195" t="s">
        <v>62</v>
      </c>
      <c r="M191" s="51">
        <v>189</v>
      </c>
      <c r="N191" s="47" t="str">
        <f>TEAMS!$A$246</f>
        <v>Gainesville</v>
      </c>
      <c r="O191" s="171">
        <f>TEAMS!CZ$279</f>
        <v>0</v>
      </c>
      <c r="P191" s="195" t="s">
        <v>62</v>
      </c>
    </row>
    <row r="192" spans="1:16" x14ac:dyDescent="0.2">
      <c r="A192" s="52">
        <v>190</v>
      </c>
      <c r="B192" s="47" t="str">
        <f>TEAMS!$A$307</f>
        <v>Lithonia</v>
      </c>
      <c r="C192" s="171" t="str">
        <f>TEXT(TEAMS!$CV$340, "0000")&amp;TEXT(TEAMS!$CW$340, "-000")</f>
        <v>0000-000</v>
      </c>
      <c r="D192" s="195" t="s">
        <v>62</v>
      </c>
      <c r="E192" s="52">
        <v>190</v>
      </c>
      <c r="F192" s="47" t="str">
        <f>TEAMS!$A$307</f>
        <v>Lithonia</v>
      </c>
      <c r="G192" s="171">
        <f>TEAMS!CX$340</f>
        <v>0</v>
      </c>
      <c r="H192" s="195" t="s">
        <v>62</v>
      </c>
      <c r="I192" s="51">
        <v>190</v>
      </c>
      <c r="J192" s="47" t="str">
        <f>TEAMS!$A$307</f>
        <v>Lithonia</v>
      </c>
      <c r="K192" s="171">
        <f>TEAMS!CY$340</f>
        <v>0</v>
      </c>
      <c r="L192" s="195" t="s">
        <v>62</v>
      </c>
      <c r="M192" s="51">
        <v>190</v>
      </c>
      <c r="N192" s="47" t="str">
        <f>TEAMS!$A$307</f>
        <v>Lithonia</v>
      </c>
      <c r="O192" s="171">
        <f>TEAMS!CZ$340</f>
        <v>0</v>
      </c>
      <c r="P192" s="195" t="s">
        <v>62</v>
      </c>
    </row>
    <row r="193" spans="1:16" x14ac:dyDescent="0.2">
      <c r="A193" s="52">
        <v>191</v>
      </c>
      <c r="B193" s="47" t="str">
        <f>TEAMS!$A$368</f>
        <v>Lumpkin County</v>
      </c>
      <c r="C193" s="171" t="str">
        <f>TEXT(TEAMS!$CV$401, "0000")&amp;TEXT(TEAMS!$CW$401, "-000")</f>
        <v>0000-000</v>
      </c>
      <c r="D193" s="195" t="s">
        <v>62</v>
      </c>
      <c r="E193" s="52">
        <v>191</v>
      </c>
      <c r="F193" s="47" t="str">
        <f>TEAMS!$A$368</f>
        <v>Lumpkin County</v>
      </c>
      <c r="G193" s="171">
        <f>TEAMS!CX$401</f>
        <v>0</v>
      </c>
      <c r="H193" s="195" t="s">
        <v>62</v>
      </c>
      <c r="I193" s="51">
        <v>191</v>
      </c>
      <c r="J193" s="47" t="str">
        <f>TEAMS!$A$368</f>
        <v>Lumpkin County</v>
      </c>
      <c r="K193" s="171">
        <f>TEAMS!CY$401</f>
        <v>0</v>
      </c>
      <c r="L193" s="195" t="s">
        <v>62</v>
      </c>
      <c r="M193" s="51">
        <v>191</v>
      </c>
      <c r="N193" s="47" t="str">
        <f>TEAMS!$A$368</f>
        <v>Lumpkin County</v>
      </c>
      <c r="O193" s="171">
        <f>TEAMS!CZ$401</f>
        <v>0</v>
      </c>
      <c r="P193" s="195" t="s">
        <v>62</v>
      </c>
    </row>
    <row r="194" spans="1:16" x14ac:dyDescent="0.2">
      <c r="A194" s="52">
        <v>192</v>
      </c>
      <c r="B194" s="47" t="str">
        <f>TEAMS!$A$429</f>
        <v>North Forsyth</v>
      </c>
      <c r="C194" s="171" t="str">
        <f>TEXT(TEAMS!$CV$462, "0000")&amp;TEXT(TEAMS!$CW$462, "-000")</f>
        <v>0000-000</v>
      </c>
      <c r="D194" s="195" t="s">
        <v>62</v>
      </c>
      <c r="E194" s="52">
        <v>192</v>
      </c>
      <c r="F194" s="47" t="str">
        <f>TEAMS!$A$429</f>
        <v>North Forsyth</v>
      </c>
      <c r="G194" s="171">
        <f>TEAMS!CX$462</f>
        <v>0</v>
      </c>
      <c r="H194" s="195" t="s">
        <v>62</v>
      </c>
      <c r="I194" s="51">
        <v>192</v>
      </c>
      <c r="J194" s="47" t="str">
        <f>TEAMS!$A$429</f>
        <v>North Forsyth</v>
      </c>
      <c r="K194" s="171">
        <f>TEAMS!CY$462</f>
        <v>0</v>
      </c>
      <c r="L194" s="195" t="s">
        <v>62</v>
      </c>
      <c r="M194" s="51">
        <v>192</v>
      </c>
      <c r="N194" s="47" t="str">
        <f>TEAMS!$A$429</f>
        <v>North Forsyth</v>
      </c>
      <c r="O194" s="171">
        <f>TEAMS!CZ$462</f>
        <v>0</v>
      </c>
      <c r="P194" s="195" t="s">
        <v>62</v>
      </c>
    </row>
    <row r="195" spans="1:16" x14ac:dyDescent="0.2">
      <c r="A195" s="52">
        <v>193</v>
      </c>
      <c r="B195" s="47" t="str">
        <f>TEAMS!$A$490</f>
        <v>North Gwinnett</v>
      </c>
      <c r="C195" s="171" t="str">
        <f>TEXT(TEAMS!$CV$523, "0000")&amp;TEXT(TEAMS!$CW$523, "-000")</f>
        <v>0000-000</v>
      </c>
      <c r="D195" s="195" t="s">
        <v>62</v>
      </c>
      <c r="E195" s="52">
        <v>193</v>
      </c>
      <c r="F195" s="47" t="str">
        <f>TEAMS!$A$490</f>
        <v>North Gwinnett</v>
      </c>
      <c r="G195" s="171">
        <f>TEAMS!CX$523</f>
        <v>0</v>
      </c>
      <c r="H195" s="195" t="s">
        <v>62</v>
      </c>
      <c r="I195" s="51">
        <v>193</v>
      </c>
      <c r="J195" s="47" t="str">
        <f>TEAMS!$A$490</f>
        <v>North Gwinnett</v>
      </c>
      <c r="K195" s="171">
        <f>TEAMS!CY$523</f>
        <v>0</v>
      </c>
      <c r="L195" s="195" t="s">
        <v>62</v>
      </c>
      <c r="M195" s="51">
        <v>193</v>
      </c>
      <c r="N195" s="47" t="str">
        <f>TEAMS!$A$490</f>
        <v>North Gwinnett</v>
      </c>
      <c r="O195" s="171">
        <f>TEAMS!CZ$523</f>
        <v>0</v>
      </c>
      <c r="P195" s="195" t="s">
        <v>62</v>
      </c>
    </row>
    <row r="196" spans="1:16" x14ac:dyDescent="0.2">
      <c r="A196" s="52">
        <v>194</v>
      </c>
      <c r="B196" s="47" t="str">
        <f>TEAMS!$A$551</f>
        <v>Parkview</v>
      </c>
      <c r="C196" s="171" t="str">
        <f>TEXT(TEAMS!$CV$584, "0000")&amp;TEXT(TEAMS!$CW$584, "-000")</f>
        <v>0000-000</v>
      </c>
      <c r="D196" s="195" t="s">
        <v>62</v>
      </c>
      <c r="E196" s="52">
        <v>194</v>
      </c>
      <c r="F196" s="47" t="str">
        <f>TEAMS!$A$551</f>
        <v>Parkview</v>
      </c>
      <c r="G196" s="171">
        <f>TEAMS!CX$584</f>
        <v>0</v>
      </c>
      <c r="H196" s="195" t="s">
        <v>62</v>
      </c>
      <c r="I196" s="51">
        <v>194</v>
      </c>
      <c r="J196" s="47" t="str">
        <f>TEAMS!$A$551</f>
        <v>Parkview</v>
      </c>
      <c r="K196" s="171">
        <f>TEAMS!CY$584</f>
        <v>0</v>
      </c>
      <c r="L196" s="195" t="s">
        <v>62</v>
      </c>
      <c r="M196" s="51">
        <v>194</v>
      </c>
      <c r="N196" s="47" t="str">
        <f>TEAMS!$A$551</f>
        <v>Parkview</v>
      </c>
      <c r="O196" s="171">
        <f>TEAMS!CZ$584</f>
        <v>0</v>
      </c>
      <c r="P196" s="195" t="s">
        <v>62</v>
      </c>
    </row>
    <row r="197" spans="1:16" x14ac:dyDescent="0.2">
      <c r="A197" s="52">
        <v>195</v>
      </c>
      <c r="B197" s="47" t="str">
        <f>TEAMS!$A$612</f>
        <v>Riverside Military Acad</v>
      </c>
      <c r="C197" s="171" t="str">
        <f>TEXT(TEAMS!$CV$645, "0000")&amp;TEXT(TEAMS!$CW$645, "-000")</f>
        <v>0000-000</v>
      </c>
      <c r="D197" s="195" t="s">
        <v>62</v>
      </c>
      <c r="E197" s="52">
        <v>195</v>
      </c>
      <c r="F197" s="47" t="str">
        <f>TEAMS!$A$612</f>
        <v>Riverside Military Acad</v>
      </c>
      <c r="G197" s="171">
        <f>TEAMS!CX$645</f>
        <v>0</v>
      </c>
      <c r="H197" s="195" t="s">
        <v>62</v>
      </c>
      <c r="I197" s="51">
        <v>195</v>
      </c>
      <c r="J197" s="47" t="str">
        <f>TEAMS!$A$612</f>
        <v>Riverside Military Acad</v>
      </c>
      <c r="K197" s="171">
        <f>TEAMS!CY$645</f>
        <v>0</v>
      </c>
      <c r="L197" s="195" t="s">
        <v>62</v>
      </c>
      <c r="M197" s="51">
        <v>195</v>
      </c>
      <c r="N197" s="47" t="str">
        <f>TEAMS!$A$612</f>
        <v>Riverside Military Acad</v>
      </c>
      <c r="O197" s="171">
        <f>TEAMS!CZ$645</f>
        <v>0</v>
      </c>
      <c r="P197" s="195" t="s">
        <v>62</v>
      </c>
    </row>
    <row r="198" spans="1:16" x14ac:dyDescent="0.2">
      <c r="A198" s="52">
        <v>196</v>
      </c>
      <c r="B198" s="47" t="str">
        <f>TEAMS!$A$673</f>
        <v>Roswell</v>
      </c>
      <c r="C198" s="171" t="str">
        <f>TEXT(TEAMS!$CV$706, "0000")&amp;TEXT(TEAMS!$CW$706, "-000")</f>
        <v>0000-000</v>
      </c>
      <c r="D198" s="195" t="s">
        <v>62</v>
      </c>
      <c r="E198" s="52">
        <v>196</v>
      </c>
      <c r="F198" s="47" t="str">
        <f>TEAMS!$A$673</f>
        <v>Roswell</v>
      </c>
      <c r="G198" s="171">
        <f>TEAMS!CX$706</f>
        <v>0</v>
      </c>
      <c r="H198" s="195" t="s">
        <v>62</v>
      </c>
      <c r="I198" s="51">
        <v>196</v>
      </c>
      <c r="J198" s="47" t="str">
        <f>TEAMS!$A$673</f>
        <v>Roswell</v>
      </c>
      <c r="K198" s="171">
        <f>TEAMS!CY$706</f>
        <v>0</v>
      </c>
      <c r="L198" s="195" t="s">
        <v>62</v>
      </c>
      <c r="M198" s="51">
        <v>196</v>
      </c>
      <c r="N198" s="47" t="str">
        <f>TEAMS!$A$673</f>
        <v>Roswell</v>
      </c>
      <c r="O198" s="171">
        <f>TEAMS!CZ$706</f>
        <v>0</v>
      </c>
      <c r="P198" s="195" t="s">
        <v>62</v>
      </c>
    </row>
    <row r="199" spans="1:16" x14ac:dyDescent="0.2">
      <c r="A199" s="52">
        <v>197</v>
      </c>
      <c r="B199" s="47" t="str">
        <f>TEAMS!$A$734</f>
        <v>Z13</v>
      </c>
      <c r="C199" s="171" t="str">
        <f>TEXT(TEAMS!$CV$767, "0000")&amp;TEXT(TEAMS!$CW$767, "-000")</f>
        <v>0000-000</v>
      </c>
      <c r="D199" s="195" t="s">
        <v>62</v>
      </c>
      <c r="E199" s="52">
        <v>197</v>
      </c>
      <c r="F199" s="47" t="str">
        <f>TEAMS!$A$734</f>
        <v>Z13</v>
      </c>
      <c r="G199" s="171">
        <f>TEAMS!CX$767</f>
        <v>0</v>
      </c>
      <c r="H199" s="195" t="s">
        <v>62</v>
      </c>
      <c r="I199" s="51">
        <v>197</v>
      </c>
      <c r="J199" s="47" t="str">
        <f>TEAMS!$A$734</f>
        <v>Z13</v>
      </c>
      <c r="K199" s="171">
        <f>TEAMS!CY$767</f>
        <v>0</v>
      </c>
      <c r="L199" s="195" t="s">
        <v>62</v>
      </c>
      <c r="M199" s="51">
        <v>197</v>
      </c>
      <c r="N199" s="47" t="str">
        <f>TEAMS!$A$734</f>
        <v>Z13</v>
      </c>
      <c r="O199" s="171">
        <f>TEAMS!CZ$767</f>
        <v>0</v>
      </c>
      <c r="P199" s="195" t="s">
        <v>62</v>
      </c>
    </row>
    <row r="200" spans="1:16" x14ac:dyDescent="0.2">
      <c r="A200" s="52">
        <v>198</v>
      </c>
      <c r="B200" s="47" t="str">
        <f>TEAMS!$A$795</f>
        <v>Z14</v>
      </c>
      <c r="C200" s="171" t="str">
        <f>TEXT(TEAMS!$CV$828, "0000")&amp;TEXT(TEAMS!$CW$828, "-000")</f>
        <v>0000-000</v>
      </c>
      <c r="D200" s="195" t="s">
        <v>62</v>
      </c>
      <c r="E200" s="52">
        <v>198</v>
      </c>
      <c r="F200" s="47" t="str">
        <f>TEAMS!$A$795</f>
        <v>Z14</v>
      </c>
      <c r="G200" s="171">
        <f>TEAMS!CX$828</f>
        <v>0</v>
      </c>
      <c r="H200" s="195" t="s">
        <v>62</v>
      </c>
      <c r="I200" s="51">
        <v>198</v>
      </c>
      <c r="J200" s="47" t="str">
        <f>TEAMS!$A$795</f>
        <v>Z14</v>
      </c>
      <c r="K200" s="171">
        <f>TEAMS!CY$828</f>
        <v>0</v>
      </c>
      <c r="L200" s="195" t="s">
        <v>62</v>
      </c>
      <c r="M200" s="51">
        <v>198</v>
      </c>
      <c r="N200" s="47" t="str">
        <f>TEAMS!$A$795</f>
        <v>Z14</v>
      </c>
      <c r="O200" s="171">
        <f>TEAMS!CZ$828</f>
        <v>0</v>
      </c>
      <c r="P200" s="195" t="s">
        <v>62</v>
      </c>
    </row>
    <row r="201" spans="1:16" x14ac:dyDescent="0.2">
      <c r="A201" s="52">
        <v>199</v>
      </c>
      <c r="B201" s="47" t="str">
        <f>TEAMS!$A$856</f>
        <v>Z15</v>
      </c>
      <c r="C201" s="171" t="str">
        <f>TEXT(TEAMS!$CV$889, "0000")&amp;TEXT(TEAMS!$CW$889, "-000")</f>
        <v>0000-000</v>
      </c>
      <c r="D201" s="195" t="s">
        <v>62</v>
      </c>
      <c r="E201" s="52">
        <v>199</v>
      </c>
      <c r="F201" s="47" t="str">
        <f>TEAMS!$A$856</f>
        <v>Z15</v>
      </c>
      <c r="G201" s="171">
        <f>TEAMS!CX$889</f>
        <v>0</v>
      </c>
      <c r="H201" s="195" t="s">
        <v>62</v>
      </c>
      <c r="I201" s="51">
        <v>199</v>
      </c>
      <c r="J201" s="47" t="str">
        <f>TEAMS!$A$856</f>
        <v>Z15</v>
      </c>
      <c r="K201" s="171">
        <f>TEAMS!CY$889</f>
        <v>0</v>
      </c>
      <c r="L201" s="195" t="s">
        <v>62</v>
      </c>
      <c r="M201" s="51">
        <v>199</v>
      </c>
      <c r="N201" s="47" t="str">
        <f>TEAMS!$A$856</f>
        <v>Z15</v>
      </c>
      <c r="O201" s="171">
        <f>TEAMS!CZ$889</f>
        <v>0</v>
      </c>
      <c r="P201" s="195" t="s">
        <v>62</v>
      </c>
    </row>
    <row r="202" spans="1:16" x14ac:dyDescent="0.2">
      <c r="A202" s="52">
        <v>200</v>
      </c>
      <c r="B202" s="47" t="str">
        <f>TEAMS!$A$917</f>
        <v>Z16</v>
      </c>
      <c r="C202" s="171" t="str">
        <f>TEXT(TEAMS!$CV$950, "0000")&amp;TEXT(TEAMS!$CW$950, "-000")</f>
        <v>0000-000</v>
      </c>
      <c r="D202" s="195" t="s">
        <v>62</v>
      </c>
      <c r="E202" s="52">
        <v>200</v>
      </c>
      <c r="F202" s="47" t="str">
        <f>TEAMS!$A$917</f>
        <v>Z16</v>
      </c>
      <c r="G202" s="171">
        <f>TEAMS!CX$950</f>
        <v>0</v>
      </c>
      <c r="H202" s="195" t="s">
        <v>62</v>
      </c>
      <c r="I202" s="51">
        <v>200</v>
      </c>
      <c r="J202" s="47" t="str">
        <f>TEAMS!$A$917</f>
        <v>Z16</v>
      </c>
      <c r="K202" s="171">
        <f>TEAMS!CY$950</f>
        <v>0</v>
      </c>
      <c r="L202" s="195" t="s">
        <v>62</v>
      </c>
      <c r="M202" s="51">
        <v>200</v>
      </c>
      <c r="N202" s="47" t="str">
        <f>TEAMS!$A$917</f>
        <v>Z16</v>
      </c>
      <c r="O202" s="171">
        <f>TEAMS!CZ$950</f>
        <v>0</v>
      </c>
      <c r="P202" s="195" t="s">
        <v>62</v>
      </c>
    </row>
    <row r="203" spans="1:16" x14ac:dyDescent="0.2">
      <c r="A203" s="52">
        <v>201</v>
      </c>
      <c r="B203" s="47" t="str">
        <f>TEAMS!$A$978</f>
        <v>Z17</v>
      </c>
      <c r="C203" s="171" t="str">
        <f>TEXT(TEAMS!$CV$1011, "0000")&amp;TEXT(TEAMS!$CW$1011, "-000")</f>
        <v>0000-000</v>
      </c>
      <c r="D203" s="195" t="s">
        <v>62</v>
      </c>
      <c r="E203" s="52">
        <v>201</v>
      </c>
      <c r="F203" s="47" t="str">
        <f>TEAMS!$A$978</f>
        <v>Z17</v>
      </c>
      <c r="G203" s="171">
        <f>TEAMS!CX$1011</f>
        <v>0</v>
      </c>
      <c r="H203" s="195" t="s">
        <v>62</v>
      </c>
      <c r="I203" s="51">
        <v>201</v>
      </c>
      <c r="J203" s="47" t="str">
        <f>TEAMS!$A$978</f>
        <v>Z17</v>
      </c>
      <c r="K203" s="171">
        <f>TEAMS!CY$1011</f>
        <v>0</v>
      </c>
      <c r="L203" s="195" t="s">
        <v>62</v>
      </c>
      <c r="M203" s="51">
        <v>201</v>
      </c>
      <c r="N203" s="47" t="str">
        <f>TEAMS!$A$978</f>
        <v>Z17</v>
      </c>
      <c r="O203" s="171">
        <f>TEAMS!CZ$1011</f>
        <v>0</v>
      </c>
      <c r="P203" s="195" t="s">
        <v>62</v>
      </c>
    </row>
    <row r="204" spans="1:16" x14ac:dyDescent="0.2">
      <c r="A204" s="52">
        <v>202</v>
      </c>
      <c r="B204" s="47" t="str">
        <f>TEAMS!$A$1039</f>
        <v>Z18</v>
      </c>
      <c r="C204" s="171" t="str">
        <f>TEXT(TEAMS!$CV$1072, "0000")&amp;TEXT(TEAMS!$CW$1072, "-000")</f>
        <v>0000-000</v>
      </c>
      <c r="D204" s="195" t="s">
        <v>62</v>
      </c>
      <c r="E204" s="52">
        <v>202</v>
      </c>
      <c r="F204" s="47" t="str">
        <f>TEAMS!$A$1039</f>
        <v>Z18</v>
      </c>
      <c r="G204" s="171">
        <f>TEAMS!CX$1072</f>
        <v>0</v>
      </c>
      <c r="H204" s="195" t="s">
        <v>62</v>
      </c>
      <c r="I204" s="51">
        <v>202</v>
      </c>
      <c r="J204" s="47" t="str">
        <f>TEAMS!$A$1039</f>
        <v>Z18</v>
      </c>
      <c r="K204" s="171">
        <f>TEAMS!CY$1072</f>
        <v>0</v>
      </c>
      <c r="L204" s="195" t="s">
        <v>62</v>
      </c>
      <c r="M204" s="51">
        <v>202</v>
      </c>
      <c r="N204" s="47" t="str">
        <f>TEAMS!$A$1039</f>
        <v>Z18</v>
      </c>
      <c r="O204" s="171">
        <f>TEAMS!CZ$1072</f>
        <v>0</v>
      </c>
      <c r="P204" s="195" t="s">
        <v>62</v>
      </c>
    </row>
    <row r="205" spans="1:16" x14ac:dyDescent="0.2">
      <c r="A205" s="52">
        <v>203</v>
      </c>
      <c r="B205" s="194" t="str">
        <f>TEAMS!$A$1100</f>
        <v>Z19</v>
      </c>
      <c r="C205" s="201" t="str">
        <f>TEXT(TEAMS!$CV$1133, "0000")&amp;TEXT(TEAMS!$CW$1133, "-000")</f>
        <v>0000-000</v>
      </c>
      <c r="D205" s="195" t="s">
        <v>62</v>
      </c>
      <c r="E205" s="52">
        <v>203</v>
      </c>
      <c r="F205" s="194" t="str">
        <f>TEAMS!$A$1100</f>
        <v>Z19</v>
      </c>
      <c r="G205" s="201">
        <f>TEAMS!CX1133</f>
        <v>0</v>
      </c>
      <c r="H205" s="195" t="s">
        <v>62</v>
      </c>
      <c r="I205" s="51">
        <v>203</v>
      </c>
      <c r="J205" s="194" t="str">
        <f>TEAMS!$A$1100</f>
        <v>Z19</v>
      </c>
      <c r="K205" s="201">
        <f>TEAMS!CY1133</f>
        <v>0</v>
      </c>
      <c r="L205" s="195" t="s">
        <v>62</v>
      </c>
      <c r="M205" s="51">
        <v>203</v>
      </c>
      <c r="N205" s="194" t="str">
        <f>TEAMS!$A$1100</f>
        <v>Z19</v>
      </c>
      <c r="O205" s="201">
        <f>TEAMS!CZ1133</f>
        <v>0</v>
      </c>
      <c r="P205" s="195" t="s">
        <v>62</v>
      </c>
    </row>
    <row r="206" spans="1:16" x14ac:dyDescent="0.2">
      <c r="A206" s="52">
        <v>204</v>
      </c>
      <c r="B206" s="194" t="str">
        <f>TEAMS!$A$1161</f>
        <v>Z20</v>
      </c>
      <c r="C206" s="201" t="str">
        <f>TEXT(TEAMS!$CV$1194, "0000")&amp;TEXT(TEAMS!$CW$1194, "-000")</f>
        <v>0000-000</v>
      </c>
      <c r="D206" s="195" t="s">
        <v>62</v>
      </c>
      <c r="E206" s="52">
        <v>204</v>
      </c>
      <c r="F206" s="194" t="str">
        <f>TEAMS!$A$1161</f>
        <v>Z20</v>
      </c>
      <c r="G206" s="201">
        <f>TEAMS!CX1194</f>
        <v>0</v>
      </c>
      <c r="H206" s="195" t="s">
        <v>62</v>
      </c>
      <c r="I206" s="51">
        <v>204</v>
      </c>
      <c r="J206" s="194" t="str">
        <f>TEAMS!$A$1161</f>
        <v>Z20</v>
      </c>
      <c r="K206" s="201">
        <f>TEAMS!CY1194</f>
        <v>0</v>
      </c>
      <c r="L206" s="195" t="s">
        <v>62</v>
      </c>
      <c r="M206" s="51">
        <v>204</v>
      </c>
      <c r="N206" s="194" t="str">
        <f>TEAMS!$A$1161</f>
        <v>Z20</v>
      </c>
      <c r="O206" s="201">
        <f>TEAMS!CZ1194</f>
        <v>0</v>
      </c>
      <c r="P206" s="195" t="s">
        <v>62</v>
      </c>
    </row>
    <row r="207" spans="1:16" x14ac:dyDescent="0.2">
      <c r="A207" s="52">
        <v>205</v>
      </c>
      <c r="B207" s="47" t="str">
        <f>TEAMS!$A$2</f>
        <v>Buford</v>
      </c>
      <c r="C207" s="201" t="str">
        <f>TEXT(TEAMS!$DB$35, "0000")&amp;TEXT(TEAMS!$DC$35, "-000")</f>
        <v>0000-000</v>
      </c>
      <c r="D207" s="195" t="s">
        <v>154</v>
      </c>
      <c r="E207" s="52">
        <v>205</v>
      </c>
      <c r="F207" s="47" t="str">
        <f>TEAMS!$A$2</f>
        <v>Buford</v>
      </c>
      <c r="G207" s="171">
        <f>TEAMS!DD$35</f>
        <v>0</v>
      </c>
      <c r="H207" s="195" t="s">
        <v>154</v>
      </c>
      <c r="I207" s="51">
        <v>205</v>
      </c>
      <c r="J207" s="47" t="str">
        <f>TEAMS!$A$2</f>
        <v>Buford</v>
      </c>
      <c r="K207" s="171">
        <f>TEAMS!DE$35</f>
        <v>0</v>
      </c>
      <c r="L207" s="195" t="s">
        <v>154</v>
      </c>
      <c r="M207" s="51">
        <v>205</v>
      </c>
      <c r="N207" s="47" t="str">
        <f>TEAMS!$A$2</f>
        <v>Buford</v>
      </c>
      <c r="O207" s="171">
        <f>TEAMS!DF$35</f>
        <v>0</v>
      </c>
      <c r="P207" s="195" t="s">
        <v>154</v>
      </c>
    </row>
    <row r="208" spans="1:16" x14ac:dyDescent="0.2">
      <c r="A208" s="52">
        <v>206</v>
      </c>
      <c r="B208" s="47" t="str">
        <f>TEAMS!$A$63</f>
        <v>Centennial</v>
      </c>
      <c r="C208" s="201" t="str">
        <f>TEXT(TEAMS!$DB$96, "0000")&amp;TEXT(TEAMS!$DC$96, "-000")</f>
        <v>0000-000</v>
      </c>
      <c r="D208" s="195" t="s">
        <v>154</v>
      </c>
      <c r="E208" s="52">
        <v>206</v>
      </c>
      <c r="F208" s="47" t="str">
        <f>TEAMS!$A$63</f>
        <v>Centennial</v>
      </c>
      <c r="G208" s="171">
        <f>TEAMS!DD$96</f>
        <v>0</v>
      </c>
      <c r="H208" s="195" t="s">
        <v>154</v>
      </c>
      <c r="I208" s="51">
        <v>206</v>
      </c>
      <c r="J208" s="47" t="str">
        <f>TEAMS!$A$63</f>
        <v>Centennial</v>
      </c>
      <c r="K208" s="171">
        <f>TEAMS!DE$96</f>
        <v>0</v>
      </c>
      <c r="L208" s="195" t="s">
        <v>154</v>
      </c>
      <c r="M208" s="51">
        <v>206</v>
      </c>
      <c r="N208" s="47" t="str">
        <f>TEAMS!$A$63</f>
        <v>Centennial</v>
      </c>
      <c r="O208" s="171">
        <f>TEAMS!DF$96</f>
        <v>0</v>
      </c>
      <c r="P208" s="195" t="s">
        <v>154</v>
      </c>
    </row>
    <row r="209" spans="1:16" x14ac:dyDescent="0.2">
      <c r="A209" s="52">
        <v>207</v>
      </c>
      <c r="B209" s="47" t="str">
        <f>TEAMS!$A$124</f>
        <v>Duluth</v>
      </c>
      <c r="C209" s="171" t="str">
        <f>TEXT(TEAMS!$DB$157, "0000")&amp;TEXT(TEAMS!$DC$157, "-000")</f>
        <v>0000-000</v>
      </c>
      <c r="D209" s="195" t="s">
        <v>154</v>
      </c>
      <c r="E209" s="52">
        <v>207</v>
      </c>
      <c r="F209" s="47" t="str">
        <f>TEAMS!$A$124</f>
        <v>Duluth</v>
      </c>
      <c r="G209" s="171">
        <f>TEAMS!DD$157</f>
        <v>0</v>
      </c>
      <c r="H209" s="195" t="s">
        <v>154</v>
      </c>
      <c r="I209" s="51">
        <v>207</v>
      </c>
      <c r="J209" s="47" t="str">
        <f>TEAMS!$A$124</f>
        <v>Duluth</v>
      </c>
      <c r="K209" s="171">
        <f>TEAMS!DE$157</f>
        <v>0</v>
      </c>
      <c r="L209" s="195" t="s">
        <v>154</v>
      </c>
      <c r="M209" s="51">
        <v>207</v>
      </c>
      <c r="N209" s="47" t="str">
        <f>TEAMS!$A$124</f>
        <v>Duluth</v>
      </c>
      <c r="O209" s="171">
        <f>TEAMS!DF$157</f>
        <v>0</v>
      </c>
      <c r="P209" s="195" t="s">
        <v>154</v>
      </c>
    </row>
    <row r="210" spans="1:16" x14ac:dyDescent="0.2">
      <c r="A210" s="52">
        <v>208</v>
      </c>
      <c r="B210" s="47" t="str">
        <f>TEAMS!$A$185</f>
        <v>Dawson County</v>
      </c>
      <c r="C210" s="171" t="str">
        <f>TEXT(TEAMS!$DB$218, "0000")&amp;TEXT(TEAMS!$DC$218, "-000")</f>
        <v>0000-000</v>
      </c>
      <c r="D210" s="195" t="s">
        <v>154</v>
      </c>
      <c r="E210" s="52">
        <v>208</v>
      </c>
      <c r="F210" s="47" t="str">
        <f>TEAMS!$A$185</f>
        <v>Dawson County</v>
      </c>
      <c r="G210" s="171">
        <f>TEAMS!DD$218</f>
        <v>0</v>
      </c>
      <c r="H210" s="195" t="s">
        <v>154</v>
      </c>
      <c r="I210" s="51">
        <v>208</v>
      </c>
      <c r="J210" s="47" t="str">
        <f>TEAMS!$A$185</f>
        <v>Dawson County</v>
      </c>
      <c r="K210" s="171">
        <f>TEAMS!DE$218</f>
        <v>0</v>
      </c>
      <c r="L210" s="195" t="s">
        <v>154</v>
      </c>
      <c r="M210" s="51">
        <v>208</v>
      </c>
      <c r="N210" s="47" t="str">
        <f>TEAMS!$A$185</f>
        <v>Dawson County</v>
      </c>
      <c r="O210" s="171">
        <f>TEAMS!DF$218</f>
        <v>0</v>
      </c>
      <c r="P210" s="195" t="s">
        <v>154</v>
      </c>
    </row>
    <row r="211" spans="1:16" x14ac:dyDescent="0.2">
      <c r="A211" s="52">
        <v>209</v>
      </c>
      <c r="B211" s="47" t="str">
        <f>TEAMS!$A$246</f>
        <v>Gainesville</v>
      </c>
      <c r="C211" s="171" t="str">
        <f>TEXT(TEAMS!$DB$279, "0000")&amp;TEXT(TEAMS!$DC$279, "-000")</f>
        <v>0000-000</v>
      </c>
      <c r="D211" s="195" t="s">
        <v>154</v>
      </c>
      <c r="E211" s="52">
        <v>209</v>
      </c>
      <c r="F211" s="47" t="str">
        <f>TEAMS!$A$246</f>
        <v>Gainesville</v>
      </c>
      <c r="G211" s="171">
        <f>TEAMS!DD$279</f>
        <v>0</v>
      </c>
      <c r="H211" s="195" t="s">
        <v>154</v>
      </c>
      <c r="I211" s="51">
        <v>209</v>
      </c>
      <c r="J211" s="47" t="str">
        <f>TEAMS!$A$246</f>
        <v>Gainesville</v>
      </c>
      <c r="K211" s="171">
        <f>TEAMS!DE$279</f>
        <v>0</v>
      </c>
      <c r="L211" s="195" t="s">
        <v>154</v>
      </c>
      <c r="M211" s="51">
        <v>209</v>
      </c>
      <c r="N211" s="47" t="str">
        <f>TEAMS!$A$246</f>
        <v>Gainesville</v>
      </c>
      <c r="O211" s="171">
        <f>TEAMS!DF$279</f>
        <v>0</v>
      </c>
      <c r="P211" s="195" t="s">
        <v>154</v>
      </c>
    </row>
    <row r="212" spans="1:16" x14ac:dyDescent="0.2">
      <c r="A212" s="52">
        <v>210</v>
      </c>
      <c r="B212" s="47" t="str">
        <f>TEAMS!$A$307</f>
        <v>Lithonia</v>
      </c>
      <c r="C212" s="171" t="str">
        <f>TEXT(TEAMS!$DB$340, "0000")&amp;TEXT(TEAMS!$DC$340, "-000")</f>
        <v>0000-000</v>
      </c>
      <c r="D212" s="195" t="s">
        <v>154</v>
      </c>
      <c r="E212" s="52">
        <v>210</v>
      </c>
      <c r="F212" s="47" t="str">
        <f>TEAMS!$A$307</f>
        <v>Lithonia</v>
      </c>
      <c r="G212" s="171">
        <f>TEAMS!DD$340</f>
        <v>0</v>
      </c>
      <c r="H212" s="195" t="s">
        <v>154</v>
      </c>
      <c r="I212" s="51">
        <v>210</v>
      </c>
      <c r="J212" s="47" t="str">
        <f>TEAMS!$A$307</f>
        <v>Lithonia</v>
      </c>
      <c r="K212" s="171">
        <f>TEAMS!DE$340</f>
        <v>0</v>
      </c>
      <c r="L212" s="195" t="s">
        <v>154</v>
      </c>
      <c r="M212" s="51">
        <v>210</v>
      </c>
      <c r="N212" s="47" t="str">
        <f>TEAMS!$A$307</f>
        <v>Lithonia</v>
      </c>
      <c r="O212" s="171">
        <f>TEAMS!DF$340</f>
        <v>0</v>
      </c>
      <c r="P212" s="195" t="s">
        <v>154</v>
      </c>
    </row>
    <row r="213" spans="1:16" x14ac:dyDescent="0.2">
      <c r="A213" s="52">
        <v>211</v>
      </c>
      <c r="B213" s="47" t="str">
        <f>TEAMS!$A$368</f>
        <v>Lumpkin County</v>
      </c>
      <c r="C213" s="171" t="str">
        <f>TEXT(TEAMS!$DB$401, "0000")&amp;TEXT(TEAMS!$DC$401, "-000")</f>
        <v>0000-000</v>
      </c>
      <c r="D213" s="195" t="s">
        <v>154</v>
      </c>
      <c r="E213" s="52">
        <v>211</v>
      </c>
      <c r="F213" s="47" t="str">
        <f>TEAMS!$A$368</f>
        <v>Lumpkin County</v>
      </c>
      <c r="G213" s="171">
        <f>TEAMS!DD$401</f>
        <v>0</v>
      </c>
      <c r="H213" s="195" t="s">
        <v>154</v>
      </c>
      <c r="I213" s="51">
        <v>211</v>
      </c>
      <c r="J213" s="47" t="str">
        <f>TEAMS!$A$368</f>
        <v>Lumpkin County</v>
      </c>
      <c r="K213" s="171">
        <f>TEAMS!DE$401</f>
        <v>0</v>
      </c>
      <c r="L213" s="195" t="s">
        <v>154</v>
      </c>
      <c r="M213" s="51">
        <v>211</v>
      </c>
      <c r="N213" s="47" t="str">
        <f>TEAMS!$A$368</f>
        <v>Lumpkin County</v>
      </c>
      <c r="O213" s="171">
        <f>TEAMS!DF$401</f>
        <v>0</v>
      </c>
      <c r="P213" s="195" t="s">
        <v>154</v>
      </c>
    </row>
    <row r="214" spans="1:16" x14ac:dyDescent="0.2">
      <c r="A214" s="52">
        <v>212</v>
      </c>
      <c r="B214" s="47" t="str">
        <f>TEAMS!$A$429</f>
        <v>North Forsyth</v>
      </c>
      <c r="C214" s="171" t="str">
        <f>TEXT(TEAMS!$DB$462, "0000")&amp;TEXT(TEAMS!$DC$462, "-000")</f>
        <v>0000-000</v>
      </c>
      <c r="D214" s="195" t="s">
        <v>154</v>
      </c>
      <c r="E214" s="52">
        <v>212</v>
      </c>
      <c r="F214" s="47" t="str">
        <f>TEAMS!$A$429</f>
        <v>North Forsyth</v>
      </c>
      <c r="G214" s="171">
        <f>TEAMS!DD$462</f>
        <v>0</v>
      </c>
      <c r="H214" s="195" t="s">
        <v>154</v>
      </c>
      <c r="I214" s="51">
        <v>212</v>
      </c>
      <c r="J214" s="47" t="str">
        <f>TEAMS!$A$429</f>
        <v>North Forsyth</v>
      </c>
      <c r="K214" s="171">
        <f>TEAMS!DE$462</f>
        <v>0</v>
      </c>
      <c r="L214" s="195" t="s">
        <v>154</v>
      </c>
      <c r="M214" s="51">
        <v>212</v>
      </c>
      <c r="N214" s="47" t="str">
        <f>TEAMS!$A$429</f>
        <v>North Forsyth</v>
      </c>
      <c r="O214" s="171">
        <f>TEAMS!DF$462</f>
        <v>0</v>
      </c>
      <c r="P214" s="195" t="s">
        <v>154</v>
      </c>
    </row>
    <row r="215" spans="1:16" x14ac:dyDescent="0.2">
      <c r="A215" s="52">
        <v>213</v>
      </c>
      <c r="B215" s="47" t="str">
        <f>TEAMS!$A$490</f>
        <v>North Gwinnett</v>
      </c>
      <c r="C215" s="171" t="str">
        <f>TEXT(TEAMS!$DB$523, "0000")&amp;TEXT(TEAMS!$DC$523, "-000")</f>
        <v>0000-000</v>
      </c>
      <c r="D215" s="195" t="s">
        <v>154</v>
      </c>
      <c r="E215" s="52">
        <v>213</v>
      </c>
      <c r="F215" s="47" t="str">
        <f>TEAMS!$A$490</f>
        <v>North Gwinnett</v>
      </c>
      <c r="G215" s="171">
        <f>TEAMS!DD$523</f>
        <v>0</v>
      </c>
      <c r="H215" s="195" t="s">
        <v>154</v>
      </c>
      <c r="I215" s="51">
        <v>213</v>
      </c>
      <c r="J215" s="47" t="str">
        <f>TEAMS!$A$490</f>
        <v>North Gwinnett</v>
      </c>
      <c r="K215" s="171">
        <f>TEAMS!DE$523</f>
        <v>0</v>
      </c>
      <c r="L215" s="195" t="s">
        <v>154</v>
      </c>
      <c r="M215" s="51">
        <v>213</v>
      </c>
      <c r="N215" s="47" t="str">
        <f>TEAMS!$A$490</f>
        <v>North Gwinnett</v>
      </c>
      <c r="O215" s="171">
        <f>TEAMS!DF$523</f>
        <v>0</v>
      </c>
      <c r="P215" s="195" t="s">
        <v>154</v>
      </c>
    </row>
    <row r="216" spans="1:16" x14ac:dyDescent="0.2">
      <c r="A216" s="52">
        <v>214</v>
      </c>
      <c r="B216" s="47" t="str">
        <f>TEAMS!$A$551</f>
        <v>Parkview</v>
      </c>
      <c r="C216" s="171" t="str">
        <f>TEXT(TEAMS!$DB$584, "0000")&amp;TEXT(TEAMS!$DC$584, "-000")</f>
        <v>0000-000</v>
      </c>
      <c r="D216" s="195" t="s">
        <v>154</v>
      </c>
      <c r="E216" s="52">
        <v>214</v>
      </c>
      <c r="F216" s="47" t="str">
        <f>TEAMS!$A$551</f>
        <v>Parkview</v>
      </c>
      <c r="G216" s="171">
        <f>TEAMS!DD$584</f>
        <v>0</v>
      </c>
      <c r="H216" s="195" t="s">
        <v>154</v>
      </c>
      <c r="I216" s="51">
        <v>214</v>
      </c>
      <c r="J216" s="47" t="str">
        <f>TEAMS!$A$551</f>
        <v>Parkview</v>
      </c>
      <c r="K216" s="171">
        <f>TEAMS!DE$584</f>
        <v>0</v>
      </c>
      <c r="L216" s="195" t="s">
        <v>154</v>
      </c>
      <c r="M216" s="51">
        <v>214</v>
      </c>
      <c r="N216" s="47" t="str">
        <f>TEAMS!$A$551</f>
        <v>Parkview</v>
      </c>
      <c r="O216" s="171">
        <f>TEAMS!DF$584</f>
        <v>0</v>
      </c>
      <c r="P216" s="195" t="s">
        <v>154</v>
      </c>
    </row>
    <row r="217" spans="1:16" x14ac:dyDescent="0.2">
      <c r="A217" s="52">
        <v>215</v>
      </c>
      <c r="B217" s="47" t="str">
        <f>TEAMS!$A$612</f>
        <v>Riverside Military Acad</v>
      </c>
      <c r="C217" s="171" t="str">
        <f>TEXT(TEAMS!$DB$645, "0000")&amp;TEXT(TEAMS!$DC$645, "-000")</f>
        <v>0000-000</v>
      </c>
      <c r="D217" s="195" t="s">
        <v>154</v>
      </c>
      <c r="E217" s="52">
        <v>215</v>
      </c>
      <c r="F217" s="47" t="str">
        <f>TEAMS!$A$612</f>
        <v>Riverside Military Acad</v>
      </c>
      <c r="G217" s="171">
        <f>TEAMS!DD$645</f>
        <v>0</v>
      </c>
      <c r="H217" s="195" t="s">
        <v>154</v>
      </c>
      <c r="I217" s="51">
        <v>215</v>
      </c>
      <c r="J217" s="47" t="str">
        <f>TEAMS!$A$612</f>
        <v>Riverside Military Acad</v>
      </c>
      <c r="K217" s="171">
        <f>TEAMS!DE$645</f>
        <v>0</v>
      </c>
      <c r="L217" s="195" t="s">
        <v>154</v>
      </c>
      <c r="M217" s="51">
        <v>215</v>
      </c>
      <c r="N217" s="47" t="str">
        <f>TEAMS!$A$612</f>
        <v>Riverside Military Acad</v>
      </c>
      <c r="O217" s="171">
        <f>TEAMS!DF$645</f>
        <v>0</v>
      </c>
      <c r="P217" s="195" t="s">
        <v>154</v>
      </c>
    </row>
    <row r="218" spans="1:16" x14ac:dyDescent="0.2">
      <c r="A218" s="52">
        <v>216</v>
      </c>
      <c r="B218" s="47" t="str">
        <f>TEAMS!$A$673</f>
        <v>Roswell</v>
      </c>
      <c r="C218" s="171" t="str">
        <f>TEXT(TEAMS!$DB$706, "0000")&amp;TEXT(TEAMS!$DC$706, "-000")</f>
        <v>0000-000</v>
      </c>
      <c r="D218" s="195" t="s">
        <v>154</v>
      </c>
      <c r="E218" s="52">
        <v>216</v>
      </c>
      <c r="F218" s="47" t="str">
        <f>TEAMS!$A$673</f>
        <v>Roswell</v>
      </c>
      <c r="G218" s="171">
        <f>TEAMS!DD$706</f>
        <v>0</v>
      </c>
      <c r="H218" s="195" t="s">
        <v>154</v>
      </c>
      <c r="I218" s="51">
        <v>216</v>
      </c>
      <c r="J218" s="47" t="str">
        <f>TEAMS!$A$673</f>
        <v>Roswell</v>
      </c>
      <c r="K218" s="171">
        <f>TEAMS!DE$706</f>
        <v>0</v>
      </c>
      <c r="L218" s="195" t="s">
        <v>154</v>
      </c>
      <c r="M218" s="51">
        <v>216</v>
      </c>
      <c r="N218" s="47" t="str">
        <f>TEAMS!$A$673</f>
        <v>Roswell</v>
      </c>
      <c r="O218" s="171">
        <f>TEAMS!DF$706</f>
        <v>0</v>
      </c>
      <c r="P218" s="195" t="s">
        <v>154</v>
      </c>
    </row>
    <row r="219" spans="1:16" x14ac:dyDescent="0.2">
      <c r="A219" s="52">
        <v>217</v>
      </c>
      <c r="B219" s="47" t="str">
        <f>TEAMS!$A$734</f>
        <v>Z13</v>
      </c>
      <c r="C219" s="171" t="str">
        <f>TEXT(TEAMS!$DB$767, "0000")&amp;TEXT(TEAMS!$DC$767, "-000")</f>
        <v>0000-000</v>
      </c>
      <c r="D219" s="195" t="s">
        <v>154</v>
      </c>
      <c r="E219" s="52">
        <v>217</v>
      </c>
      <c r="F219" s="47" t="str">
        <f>TEAMS!$A$734</f>
        <v>Z13</v>
      </c>
      <c r="G219" s="171">
        <f>TEAMS!DD$767</f>
        <v>0</v>
      </c>
      <c r="H219" s="195" t="s">
        <v>154</v>
      </c>
      <c r="I219" s="51">
        <v>217</v>
      </c>
      <c r="J219" s="47" t="str">
        <f>TEAMS!$A$734</f>
        <v>Z13</v>
      </c>
      <c r="K219" s="171">
        <f>TEAMS!DE$767</f>
        <v>0</v>
      </c>
      <c r="L219" s="195" t="s">
        <v>154</v>
      </c>
      <c r="M219" s="51">
        <v>217</v>
      </c>
      <c r="N219" s="47" t="str">
        <f>TEAMS!$A$734</f>
        <v>Z13</v>
      </c>
      <c r="O219" s="171">
        <f>TEAMS!DF$767</f>
        <v>0</v>
      </c>
      <c r="P219" s="195" t="s">
        <v>154</v>
      </c>
    </row>
    <row r="220" spans="1:16" x14ac:dyDescent="0.2">
      <c r="A220" s="52">
        <v>218</v>
      </c>
      <c r="B220" s="47" t="str">
        <f>TEAMS!$A$795</f>
        <v>Z14</v>
      </c>
      <c r="C220" s="171" t="str">
        <f>TEXT(TEAMS!$DB$828, "0000")&amp;TEXT(TEAMS!$DC$828, "-000")</f>
        <v>0000-000</v>
      </c>
      <c r="D220" s="195" t="s">
        <v>154</v>
      </c>
      <c r="E220" s="52">
        <v>218</v>
      </c>
      <c r="F220" s="47" t="str">
        <f>TEAMS!$A$795</f>
        <v>Z14</v>
      </c>
      <c r="G220" s="171">
        <f>TEAMS!DD$828</f>
        <v>0</v>
      </c>
      <c r="H220" s="195" t="s">
        <v>154</v>
      </c>
      <c r="I220" s="51">
        <v>218</v>
      </c>
      <c r="J220" s="47" t="str">
        <f>TEAMS!$A$795</f>
        <v>Z14</v>
      </c>
      <c r="K220" s="171">
        <f>TEAMS!DE$828</f>
        <v>0</v>
      </c>
      <c r="L220" s="195" t="s">
        <v>154</v>
      </c>
      <c r="M220" s="51">
        <v>218</v>
      </c>
      <c r="N220" s="47" t="str">
        <f>TEAMS!$A$795</f>
        <v>Z14</v>
      </c>
      <c r="O220" s="171">
        <f>TEAMS!DF$828</f>
        <v>0</v>
      </c>
      <c r="P220" s="195" t="s">
        <v>154</v>
      </c>
    </row>
    <row r="221" spans="1:16" x14ac:dyDescent="0.2">
      <c r="A221" s="52">
        <v>219</v>
      </c>
      <c r="B221" s="47" t="str">
        <f>TEAMS!$A$856</f>
        <v>Z15</v>
      </c>
      <c r="C221" s="171" t="str">
        <f>TEXT(TEAMS!$DB$889, "0000")&amp;TEXT(TEAMS!$DC$889, "-000")</f>
        <v>0000-000</v>
      </c>
      <c r="D221" s="195" t="s">
        <v>154</v>
      </c>
      <c r="E221" s="52">
        <v>219</v>
      </c>
      <c r="F221" s="47" t="str">
        <f>TEAMS!$A$856</f>
        <v>Z15</v>
      </c>
      <c r="G221" s="171">
        <f>TEAMS!DD$889</f>
        <v>0</v>
      </c>
      <c r="H221" s="195" t="s">
        <v>154</v>
      </c>
      <c r="I221" s="51">
        <v>219</v>
      </c>
      <c r="J221" s="47" t="str">
        <f>TEAMS!$A$856</f>
        <v>Z15</v>
      </c>
      <c r="K221" s="171">
        <f>TEAMS!DE$889</f>
        <v>0</v>
      </c>
      <c r="L221" s="195" t="s">
        <v>154</v>
      </c>
      <c r="M221" s="51">
        <v>219</v>
      </c>
      <c r="N221" s="47" t="str">
        <f>TEAMS!$A$856</f>
        <v>Z15</v>
      </c>
      <c r="O221" s="171">
        <f>TEAMS!DF$889</f>
        <v>0</v>
      </c>
      <c r="P221" s="195" t="s">
        <v>154</v>
      </c>
    </row>
    <row r="222" spans="1:16" x14ac:dyDescent="0.2">
      <c r="A222" s="52">
        <v>220</v>
      </c>
      <c r="B222" s="47" t="str">
        <f>TEAMS!$A$917</f>
        <v>Z16</v>
      </c>
      <c r="C222" s="171" t="str">
        <f>TEXT(TEAMS!$DB$950, "0000")&amp;TEXT(TEAMS!$DC$950, "-000")</f>
        <v>0000-000</v>
      </c>
      <c r="D222" s="195" t="s">
        <v>154</v>
      </c>
      <c r="E222" s="52">
        <v>220</v>
      </c>
      <c r="F222" s="47" t="str">
        <f>TEAMS!$A$917</f>
        <v>Z16</v>
      </c>
      <c r="G222" s="171">
        <f>TEAMS!DD$950</f>
        <v>0</v>
      </c>
      <c r="H222" s="195" t="s">
        <v>154</v>
      </c>
      <c r="I222" s="51">
        <v>220</v>
      </c>
      <c r="J222" s="47" t="str">
        <f>TEAMS!$A$917</f>
        <v>Z16</v>
      </c>
      <c r="K222" s="171">
        <f>TEAMS!DE$950</f>
        <v>0</v>
      </c>
      <c r="L222" s="195" t="s">
        <v>154</v>
      </c>
      <c r="M222" s="51">
        <v>220</v>
      </c>
      <c r="N222" s="47" t="str">
        <f>TEAMS!$A$917</f>
        <v>Z16</v>
      </c>
      <c r="O222" s="171">
        <f>TEAMS!DF$950</f>
        <v>0</v>
      </c>
      <c r="P222" s="195" t="s">
        <v>154</v>
      </c>
    </row>
    <row r="223" spans="1:16" x14ac:dyDescent="0.2">
      <c r="A223" s="52">
        <v>221</v>
      </c>
      <c r="B223" s="47" t="str">
        <f>TEAMS!$A$978</f>
        <v>Z17</v>
      </c>
      <c r="C223" s="171" t="str">
        <f>TEXT(TEAMS!$DB$1011, "0000")&amp;TEXT(TEAMS!$DC$1011, "-000")</f>
        <v>0000-000</v>
      </c>
      <c r="D223" s="195" t="s">
        <v>154</v>
      </c>
      <c r="E223" s="52">
        <v>221</v>
      </c>
      <c r="F223" s="47" t="str">
        <f>TEAMS!$A$978</f>
        <v>Z17</v>
      </c>
      <c r="G223" s="171">
        <f>TEAMS!DD$1011</f>
        <v>0</v>
      </c>
      <c r="H223" s="195" t="s">
        <v>154</v>
      </c>
      <c r="I223" s="51">
        <v>221</v>
      </c>
      <c r="J223" s="47" t="str">
        <f>TEAMS!$A$978</f>
        <v>Z17</v>
      </c>
      <c r="K223" s="171">
        <f>TEAMS!DE$1011</f>
        <v>0</v>
      </c>
      <c r="L223" s="195" t="s">
        <v>154</v>
      </c>
      <c r="M223" s="51">
        <v>221</v>
      </c>
      <c r="N223" s="47" t="str">
        <f>TEAMS!$A$978</f>
        <v>Z17</v>
      </c>
      <c r="O223" s="171">
        <f>TEAMS!DF$1011</f>
        <v>0</v>
      </c>
      <c r="P223" s="195" t="s">
        <v>154</v>
      </c>
    </row>
    <row r="224" spans="1:16" x14ac:dyDescent="0.2">
      <c r="A224" s="52">
        <v>222</v>
      </c>
      <c r="B224" s="47" t="str">
        <f>TEAMS!$A$1039</f>
        <v>Z18</v>
      </c>
      <c r="C224" s="171" t="str">
        <f>TEXT(TEAMS!$DB$1072, "0000")&amp;TEXT(TEAMS!$DC$1072, "-000")</f>
        <v>0000-000</v>
      </c>
      <c r="D224" s="195" t="s">
        <v>154</v>
      </c>
      <c r="E224" s="52">
        <v>222</v>
      </c>
      <c r="F224" s="47" t="str">
        <f>TEAMS!$A$1039</f>
        <v>Z18</v>
      </c>
      <c r="G224" s="171">
        <f>TEAMS!DD$1072</f>
        <v>0</v>
      </c>
      <c r="H224" s="195" t="s">
        <v>154</v>
      </c>
      <c r="I224" s="51">
        <v>222</v>
      </c>
      <c r="J224" s="47" t="str">
        <f>TEAMS!$A$1039</f>
        <v>Z18</v>
      </c>
      <c r="K224" s="171">
        <f>TEAMS!DE$1072</f>
        <v>0</v>
      </c>
      <c r="L224" s="195" t="s">
        <v>154</v>
      </c>
      <c r="M224" s="51">
        <v>222</v>
      </c>
      <c r="N224" s="47" t="str">
        <f>TEAMS!$A$1039</f>
        <v>Z18</v>
      </c>
      <c r="O224" s="171">
        <f>TEAMS!DF$1072</f>
        <v>0</v>
      </c>
      <c r="P224" s="195" t="s">
        <v>154</v>
      </c>
    </row>
    <row r="225" spans="1:16" x14ac:dyDescent="0.2">
      <c r="A225" s="52">
        <v>223</v>
      </c>
      <c r="B225" s="194" t="str">
        <f>TEAMS!$A$1100</f>
        <v>Z19</v>
      </c>
      <c r="C225" s="201" t="str">
        <f>TEXT(TEAMS!$DB$1133, "0000")&amp;TEXT(TEAMS!$DC$1133, "-000")</f>
        <v>0000-000</v>
      </c>
      <c r="D225" s="195" t="s">
        <v>154</v>
      </c>
      <c r="E225" s="52">
        <v>223</v>
      </c>
      <c r="F225" s="194" t="str">
        <f>TEAMS!$A$1100</f>
        <v>Z19</v>
      </c>
      <c r="G225" s="201">
        <f>TEAMS!DD1133</f>
        <v>0</v>
      </c>
      <c r="H225" s="195" t="s">
        <v>154</v>
      </c>
      <c r="I225" s="51">
        <v>223</v>
      </c>
      <c r="J225" s="194" t="str">
        <f>TEAMS!$A$1100</f>
        <v>Z19</v>
      </c>
      <c r="K225" s="201">
        <f>TEAMS!DE1133</f>
        <v>0</v>
      </c>
      <c r="L225" s="195" t="s">
        <v>154</v>
      </c>
      <c r="M225" s="51">
        <v>223</v>
      </c>
      <c r="N225" s="194" t="str">
        <f>TEAMS!$A$1100</f>
        <v>Z19</v>
      </c>
      <c r="O225" s="201">
        <f>TEAMS!DF1133</f>
        <v>0</v>
      </c>
      <c r="P225" s="195" t="s">
        <v>154</v>
      </c>
    </row>
    <row r="226" spans="1:16" x14ac:dyDescent="0.2">
      <c r="A226" s="52">
        <v>224</v>
      </c>
      <c r="B226" s="194" t="str">
        <f>TEAMS!$A$1161</f>
        <v>Z20</v>
      </c>
      <c r="C226" s="201" t="str">
        <f>TEXT(TEAMS!$DB$1194, "0000")&amp;TEXT(TEAMS!$DC$1194, "-000")</f>
        <v>0000-000</v>
      </c>
      <c r="D226" s="195" t="s">
        <v>154</v>
      </c>
      <c r="E226" s="52">
        <v>224</v>
      </c>
      <c r="F226" s="194" t="str">
        <f>TEAMS!$A$1161</f>
        <v>Z20</v>
      </c>
      <c r="G226" s="201">
        <f>TEAMS!DD1194</f>
        <v>0</v>
      </c>
      <c r="H226" s="195" t="s">
        <v>154</v>
      </c>
      <c r="I226" s="51">
        <v>224</v>
      </c>
      <c r="J226" s="194" t="str">
        <f>TEAMS!$A$1161</f>
        <v>Z20</v>
      </c>
      <c r="K226" s="201">
        <f>TEAMS!DE1194</f>
        <v>0</v>
      </c>
      <c r="L226" s="195" t="s">
        <v>154</v>
      </c>
      <c r="M226" s="51">
        <v>224</v>
      </c>
      <c r="N226" s="194" t="str">
        <f>TEAMS!$A$1161</f>
        <v>Z20</v>
      </c>
      <c r="O226" s="201">
        <f>TEAMS!DF1194</f>
        <v>0</v>
      </c>
      <c r="P226" s="195" t="s">
        <v>154</v>
      </c>
    </row>
    <row r="227" spans="1:16" x14ac:dyDescent="0.2">
      <c r="A227" s="52">
        <v>225</v>
      </c>
      <c r="B227" s="47" t="str">
        <f>TEAMS!$A$2</f>
        <v>Buford</v>
      </c>
      <c r="C227" s="201" t="str">
        <f>TEXT(TEAMS!$DH$35, "0000")&amp;TEXT(TEAMS!$DI$35, "-000")</f>
        <v>0000-000</v>
      </c>
      <c r="D227" s="195" t="s">
        <v>155</v>
      </c>
      <c r="E227" s="52">
        <v>225</v>
      </c>
      <c r="F227" s="47" t="str">
        <f>TEAMS!$A$2</f>
        <v>Buford</v>
      </c>
      <c r="G227" s="171">
        <f>TEAMS!DJ$35</f>
        <v>0</v>
      </c>
      <c r="H227" s="195" t="s">
        <v>155</v>
      </c>
      <c r="I227" s="51">
        <v>225</v>
      </c>
      <c r="J227" s="47" t="str">
        <f>TEAMS!$A$2</f>
        <v>Buford</v>
      </c>
      <c r="K227" s="171">
        <f>TEAMS!DK$35</f>
        <v>0</v>
      </c>
      <c r="L227" s="195" t="s">
        <v>155</v>
      </c>
      <c r="M227" s="51">
        <v>225</v>
      </c>
      <c r="N227" s="47" t="str">
        <f>TEAMS!$A$2</f>
        <v>Buford</v>
      </c>
      <c r="O227" s="171">
        <f>TEAMS!DL$35</f>
        <v>0</v>
      </c>
      <c r="P227" s="195" t="s">
        <v>155</v>
      </c>
    </row>
    <row r="228" spans="1:16" x14ac:dyDescent="0.2">
      <c r="A228" s="52">
        <v>226</v>
      </c>
      <c r="B228" s="47" t="str">
        <f>TEAMS!$A$63</f>
        <v>Centennial</v>
      </c>
      <c r="C228" s="201" t="str">
        <f>TEXT(TEAMS!$DH$96, "0000")&amp;TEXT(TEAMS!$DI$96, "-000")</f>
        <v>0000-000</v>
      </c>
      <c r="D228" s="195" t="s">
        <v>155</v>
      </c>
      <c r="E228" s="52">
        <v>226</v>
      </c>
      <c r="F228" s="47" t="str">
        <f>TEAMS!$A$63</f>
        <v>Centennial</v>
      </c>
      <c r="G228" s="171">
        <f>TEAMS!DJ$96</f>
        <v>0</v>
      </c>
      <c r="H228" s="195" t="s">
        <v>155</v>
      </c>
      <c r="I228" s="51">
        <v>226</v>
      </c>
      <c r="J228" s="47" t="str">
        <f>TEAMS!$A$63</f>
        <v>Centennial</v>
      </c>
      <c r="K228" s="171">
        <f>TEAMS!DK$96</f>
        <v>0</v>
      </c>
      <c r="L228" s="195" t="s">
        <v>155</v>
      </c>
      <c r="M228" s="51">
        <v>226</v>
      </c>
      <c r="N228" s="47" t="str">
        <f>TEAMS!$A$63</f>
        <v>Centennial</v>
      </c>
      <c r="O228" s="171">
        <f>TEAMS!DL$96</f>
        <v>0</v>
      </c>
      <c r="P228" s="195" t="s">
        <v>155</v>
      </c>
    </row>
    <row r="229" spans="1:16" x14ac:dyDescent="0.2">
      <c r="A229" s="52">
        <v>227</v>
      </c>
      <c r="B229" s="47" t="str">
        <f>TEAMS!$A$124</f>
        <v>Duluth</v>
      </c>
      <c r="C229" s="171" t="str">
        <f>TEXT(TEAMS!$DH$157, "0000")&amp;TEXT(TEAMS!$DI$157, "-000")</f>
        <v>0000-000</v>
      </c>
      <c r="D229" s="195" t="s">
        <v>155</v>
      </c>
      <c r="E229" s="52">
        <v>227</v>
      </c>
      <c r="F229" s="47" t="str">
        <f>TEAMS!$A$124</f>
        <v>Duluth</v>
      </c>
      <c r="G229" s="171">
        <f>TEAMS!DJ$157</f>
        <v>0</v>
      </c>
      <c r="H229" s="195" t="s">
        <v>155</v>
      </c>
      <c r="I229" s="51">
        <v>227</v>
      </c>
      <c r="J229" s="47" t="str">
        <f>TEAMS!$A$124</f>
        <v>Duluth</v>
      </c>
      <c r="K229" s="171">
        <f>TEAMS!DK$157</f>
        <v>0</v>
      </c>
      <c r="L229" s="195" t="s">
        <v>155</v>
      </c>
      <c r="M229" s="51">
        <v>227</v>
      </c>
      <c r="N229" s="47" t="str">
        <f>TEAMS!$A$124</f>
        <v>Duluth</v>
      </c>
      <c r="O229" s="171">
        <f>TEAMS!DL$157</f>
        <v>0</v>
      </c>
      <c r="P229" s="195" t="s">
        <v>155</v>
      </c>
    </row>
    <row r="230" spans="1:16" x14ac:dyDescent="0.2">
      <c r="A230" s="52">
        <v>228</v>
      </c>
      <c r="B230" s="47" t="str">
        <f>TEAMS!$A$185</f>
        <v>Dawson County</v>
      </c>
      <c r="C230" s="171" t="str">
        <f>TEXT(TEAMS!$DH$218, "0000")&amp;TEXT(TEAMS!$DI$218, "-000")</f>
        <v>0000-000</v>
      </c>
      <c r="D230" s="195" t="s">
        <v>155</v>
      </c>
      <c r="E230" s="52">
        <v>228</v>
      </c>
      <c r="F230" s="47" t="str">
        <f>TEAMS!$A$185</f>
        <v>Dawson County</v>
      </c>
      <c r="G230" s="171">
        <f>TEAMS!DJ$218</f>
        <v>0</v>
      </c>
      <c r="H230" s="195" t="s">
        <v>155</v>
      </c>
      <c r="I230" s="51">
        <v>228</v>
      </c>
      <c r="J230" s="47" t="str">
        <f>TEAMS!$A$185</f>
        <v>Dawson County</v>
      </c>
      <c r="K230" s="171">
        <f>TEAMS!DK$218</f>
        <v>0</v>
      </c>
      <c r="L230" s="195" t="s">
        <v>155</v>
      </c>
      <c r="M230" s="51">
        <v>228</v>
      </c>
      <c r="N230" s="47" t="str">
        <f>TEAMS!$A$185</f>
        <v>Dawson County</v>
      </c>
      <c r="O230" s="171">
        <f>TEAMS!DL$218</f>
        <v>0</v>
      </c>
      <c r="P230" s="195" t="s">
        <v>155</v>
      </c>
    </row>
    <row r="231" spans="1:16" x14ac:dyDescent="0.2">
      <c r="A231" s="52">
        <v>229</v>
      </c>
      <c r="B231" s="47" t="str">
        <f>TEAMS!$A$246</f>
        <v>Gainesville</v>
      </c>
      <c r="C231" s="171" t="str">
        <f>TEXT(TEAMS!$DH$279, "0000")&amp;TEXT(TEAMS!$DI$279, "-000")</f>
        <v>0000-000</v>
      </c>
      <c r="D231" s="195" t="s">
        <v>155</v>
      </c>
      <c r="E231" s="52">
        <v>229</v>
      </c>
      <c r="F231" s="47" t="str">
        <f>TEAMS!$A$246</f>
        <v>Gainesville</v>
      </c>
      <c r="G231" s="171">
        <f>TEAMS!DJ$279</f>
        <v>0</v>
      </c>
      <c r="H231" s="195" t="s">
        <v>155</v>
      </c>
      <c r="I231" s="51">
        <v>229</v>
      </c>
      <c r="J231" s="47" t="str">
        <f>TEAMS!$A$246</f>
        <v>Gainesville</v>
      </c>
      <c r="K231" s="171">
        <f>TEAMS!DK$279</f>
        <v>0</v>
      </c>
      <c r="L231" s="195" t="s">
        <v>155</v>
      </c>
      <c r="M231" s="51">
        <v>229</v>
      </c>
      <c r="N231" s="47" t="str">
        <f>TEAMS!$A$246</f>
        <v>Gainesville</v>
      </c>
      <c r="O231" s="171">
        <f>TEAMS!DL$279</f>
        <v>0</v>
      </c>
      <c r="P231" s="195" t="s">
        <v>155</v>
      </c>
    </row>
    <row r="232" spans="1:16" x14ac:dyDescent="0.2">
      <c r="A232" s="52">
        <v>230</v>
      </c>
      <c r="B232" s="47" t="str">
        <f>TEAMS!$A$307</f>
        <v>Lithonia</v>
      </c>
      <c r="C232" s="171" t="str">
        <f>TEXT(TEAMS!$DH$340, "0000")&amp;TEXT(TEAMS!$DI$340, "-000")</f>
        <v>0000-000</v>
      </c>
      <c r="D232" s="195" t="s">
        <v>155</v>
      </c>
      <c r="E232" s="52">
        <v>230</v>
      </c>
      <c r="F232" s="47" t="str">
        <f>TEAMS!$A$307</f>
        <v>Lithonia</v>
      </c>
      <c r="G232" s="171">
        <f>TEAMS!DJ$340</f>
        <v>0</v>
      </c>
      <c r="H232" s="195" t="s">
        <v>155</v>
      </c>
      <c r="I232" s="51">
        <v>230</v>
      </c>
      <c r="J232" s="47" t="str">
        <f>TEAMS!$A$307</f>
        <v>Lithonia</v>
      </c>
      <c r="K232" s="171">
        <f>TEAMS!DK$340</f>
        <v>0</v>
      </c>
      <c r="L232" s="195" t="s">
        <v>155</v>
      </c>
      <c r="M232" s="51">
        <v>230</v>
      </c>
      <c r="N232" s="47" t="str">
        <f>TEAMS!$A$307</f>
        <v>Lithonia</v>
      </c>
      <c r="O232" s="171">
        <f>TEAMS!DL$340</f>
        <v>0</v>
      </c>
      <c r="P232" s="195" t="s">
        <v>155</v>
      </c>
    </row>
    <row r="233" spans="1:16" x14ac:dyDescent="0.2">
      <c r="A233" s="52">
        <v>231</v>
      </c>
      <c r="B233" s="47" t="str">
        <f>TEAMS!$A$368</f>
        <v>Lumpkin County</v>
      </c>
      <c r="C233" s="171" t="str">
        <f>TEXT(TEAMS!$DH$401, "0000")&amp;TEXT(TEAMS!$DI$401, "-000")</f>
        <v>0000-000</v>
      </c>
      <c r="D233" s="195" t="s">
        <v>155</v>
      </c>
      <c r="E233" s="52">
        <v>231</v>
      </c>
      <c r="F233" s="47" t="str">
        <f>TEAMS!$A$368</f>
        <v>Lumpkin County</v>
      </c>
      <c r="G233" s="171">
        <f>TEAMS!DJ$401</f>
        <v>0</v>
      </c>
      <c r="H233" s="195" t="s">
        <v>155</v>
      </c>
      <c r="I233" s="51">
        <v>231</v>
      </c>
      <c r="J233" s="47" t="str">
        <f>TEAMS!$A$368</f>
        <v>Lumpkin County</v>
      </c>
      <c r="K233" s="171">
        <f>TEAMS!DK$401</f>
        <v>0</v>
      </c>
      <c r="L233" s="195" t="s">
        <v>155</v>
      </c>
      <c r="M233" s="51">
        <v>231</v>
      </c>
      <c r="N233" s="47" t="str">
        <f>TEAMS!$A$368</f>
        <v>Lumpkin County</v>
      </c>
      <c r="O233" s="171">
        <f>TEAMS!DL$401</f>
        <v>0</v>
      </c>
      <c r="P233" s="195" t="s">
        <v>155</v>
      </c>
    </row>
    <row r="234" spans="1:16" x14ac:dyDescent="0.2">
      <c r="A234" s="52">
        <v>232</v>
      </c>
      <c r="B234" s="47" t="str">
        <f>TEAMS!$A$429</f>
        <v>North Forsyth</v>
      </c>
      <c r="C234" s="171" t="str">
        <f>TEXT(TEAMS!$DH$462, "0000")&amp;TEXT(TEAMS!$DI$462, "-000")</f>
        <v>0000-000</v>
      </c>
      <c r="D234" s="195" t="s">
        <v>155</v>
      </c>
      <c r="E234" s="52">
        <v>232</v>
      </c>
      <c r="F234" s="47" t="str">
        <f>TEAMS!$A$429</f>
        <v>North Forsyth</v>
      </c>
      <c r="G234" s="171">
        <f>TEAMS!DJ$462</f>
        <v>0</v>
      </c>
      <c r="H234" s="195" t="s">
        <v>155</v>
      </c>
      <c r="I234" s="51">
        <v>232</v>
      </c>
      <c r="J234" s="47" t="str">
        <f>TEAMS!$A$429</f>
        <v>North Forsyth</v>
      </c>
      <c r="K234" s="171">
        <f>TEAMS!DK$462</f>
        <v>0</v>
      </c>
      <c r="L234" s="195" t="s">
        <v>155</v>
      </c>
      <c r="M234" s="51">
        <v>232</v>
      </c>
      <c r="N234" s="47" t="str">
        <f>TEAMS!$A$429</f>
        <v>North Forsyth</v>
      </c>
      <c r="O234" s="171">
        <f>TEAMS!DL$462</f>
        <v>0</v>
      </c>
      <c r="P234" s="195" t="s">
        <v>155</v>
      </c>
    </row>
    <row r="235" spans="1:16" x14ac:dyDescent="0.2">
      <c r="A235" s="52">
        <v>233</v>
      </c>
      <c r="B235" s="47" t="str">
        <f>TEAMS!$A$490</f>
        <v>North Gwinnett</v>
      </c>
      <c r="C235" s="171" t="str">
        <f>TEXT(TEAMS!$DH$523, "0000")&amp;TEXT(TEAMS!$DI$523, "-000")</f>
        <v>0000-000</v>
      </c>
      <c r="D235" s="195" t="s">
        <v>155</v>
      </c>
      <c r="E235" s="52">
        <v>233</v>
      </c>
      <c r="F235" s="47" t="str">
        <f>TEAMS!$A$490</f>
        <v>North Gwinnett</v>
      </c>
      <c r="G235" s="171">
        <f>TEAMS!DJ$523</f>
        <v>0</v>
      </c>
      <c r="H235" s="195" t="s">
        <v>155</v>
      </c>
      <c r="I235" s="51">
        <v>233</v>
      </c>
      <c r="J235" s="47" t="str">
        <f>TEAMS!$A$490</f>
        <v>North Gwinnett</v>
      </c>
      <c r="K235" s="171">
        <f>TEAMS!DK$523</f>
        <v>0</v>
      </c>
      <c r="L235" s="195" t="s">
        <v>155</v>
      </c>
      <c r="M235" s="51">
        <v>233</v>
      </c>
      <c r="N235" s="47" t="str">
        <f>TEAMS!$A$490</f>
        <v>North Gwinnett</v>
      </c>
      <c r="O235" s="171">
        <f>TEAMS!DL$523</f>
        <v>0</v>
      </c>
      <c r="P235" s="195" t="s">
        <v>155</v>
      </c>
    </row>
    <row r="236" spans="1:16" x14ac:dyDescent="0.2">
      <c r="A236" s="52">
        <v>234</v>
      </c>
      <c r="B236" s="47" t="str">
        <f>TEAMS!$A$551</f>
        <v>Parkview</v>
      </c>
      <c r="C236" s="171" t="str">
        <f>TEXT(TEAMS!$DH$584, "0000")&amp;TEXT(TEAMS!$DI$584, "-000")</f>
        <v>0000-000</v>
      </c>
      <c r="D236" s="195" t="s">
        <v>155</v>
      </c>
      <c r="E236" s="52">
        <v>234</v>
      </c>
      <c r="F236" s="47" t="str">
        <f>TEAMS!$A$551</f>
        <v>Parkview</v>
      </c>
      <c r="G236" s="171">
        <f>TEAMS!DJ$584</f>
        <v>0</v>
      </c>
      <c r="H236" s="195" t="s">
        <v>155</v>
      </c>
      <c r="I236" s="51">
        <v>234</v>
      </c>
      <c r="J236" s="47" t="str">
        <f>TEAMS!$A$551</f>
        <v>Parkview</v>
      </c>
      <c r="K236" s="171">
        <f>TEAMS!DK$584</f>
        <v>0</v>
      </c>
      <c r="L236" s="195" t="s">
        <v>155</v>
      </c>
      <c r="M236" s="51">
        <v>234</v>
      </c>
      <c r="N236" s="47" t="str">
        <f>TEAMS!$A$551</f>
        <v>Parkview</v>
      </c>
      <c r="O236" s="171">
        <f>TEAMS!DL$584</f>
        <v>0</v>
      </c>
      <c r="P236" s="195" t="s">
        <v>155</v>
      </c>
    </row>
    <row r="237" spans="1:16" x14ac:dyDescent="0.2">
      <c r="A237" s="52">
        <v>235</v>
      </c>
      <c r="B237" s="47" t="str">
        <f>TEAMS!$A$612</f>
        <v>Riverside Military Acad</v>
      </c>
      <c r="C237" s="171" t="str">
        <f>TEXT(TEAMS!$DH$645, "0000")&amp;TEXT(TEAMS!$DI$645, "-000")</f>
        <v>0000-000</v>
      </c>
      <c r="D237" s="195" t="s">
        <v>155</v>
      </c>
      <c r="E237" s="52">
        <v>235</v>
      </c>
      <c r="F237" s="47" t="str">
        <f>TEAMS!$A$612</f>
        <v>Riverside Military Acad</v>
      </c>
      <c r="G237" s="171">
        <f>TEAMS!DJ$645</f>
        <v>0</v>
      </c>
      <c r="H237" s="195" t="s">
        <v>155</v>
      </c>
      <c r="I237" s="51">
        <v>235</v>
      </c>
      <c r="J237" s="47" t="str">
        <f>TEAMS!$A$612</f>
        <v>Riverside Military Acad</v>
      </c>
      <c r="K237" s="171">
        <f>TEAMS!DK$645</f>
        <v>0</v>
      </c>
      <c r="L237" s="195" t="s">
        <v>155</v>
      </c>
      <c r="M237" s="51">
        <v>235</v>
      </c>
      <c r="N237" s="47" t="str">
        <f>TEAMS!$A$612</f>
        <v>Riverside Military Acad</v>
      </c>
      <c r="O237" s="171">
        <f>TEAMS!DL$645</f>
        <v>0</v>
      </c>
      <c r="P237" s="195" t="s">
        <v>155</v>
      </c>
    </row>
    <row r="238" spans="1:16" x14ac:dyDescent="0.2">
      <c r="A238" s="52">
        <v>236</v>
      </c>
      <c r="B238" s="47" t="str">
        <f>TEAMS!$A$673</f>
        <v>Roswell</v>
      </c>
      <c r="C238" s="171" t="str">
        <f>TEXT(TEAMS!$DH$706, "0000")&amp;TEXT(TEAMS!$DI$706, "-000")</f>
        <v>0000-000</v>
      </c>
      <c r="D238" s="195" t="s">
        <v>155</v>
      </c>
      <c r="E238" s="52">
        <v>236</v>
      </c>
      <c r="F238" s="47" t="str">
        <f>TEAMS!$A$673</f>
        <v>Roswell</v>
      </c>
      <c r="G238" s="171">
        <f>TEAMS!DJ$706</f>
        <v>0</v>
      </c>
      <c r="H238" s="195" t="s">
        <v>155</v>
      </c>
      <c r="I238" s="51">
        <v>236</v>
      </c>
      <c r="J238" s="47" t="str">
        <f>TEAMS!$A$673</f>
        <v>Roswell</v>
      </c>
      <c r="K238" s="171">
        <f>TEAMS!DK$706</f>
        <v>0</v>
      </c>
      <c r="L238" s="195" t="s">
        <v>155</v>
      </c>
      <c r="M238" s="51">
        <v>236</v>
      </c>
      <c r="N238" s="47" t="str">
        <f>TEAMS!$A$673</f>
        <v>Roswell</v>
      </c>
      <c r="O238" s="171">
        <f>TEAMS!DL$706</f>
        <v>0</v>
      </c>
      <c r="P238" s="195" t="s">
        <v>155</v>
      </c>
    </row>
    <row r="239" spans="1:16" x14ac:dyDescent="0.2">
      <c r="A239" s="52">
        <v>237</v>
      </c>
      <c r="B239" s="47" t="str">
        <f>TEAMS!$A$734</f>
        <v>Z13</v>
      </c>
      <c r="C239" s="171" t="str">
        <f>TEXT(TEAMS!$DH$767, "0000")&amp;TEXT(TEAMS!$DI$767, "-000")</f>
        <v>0000-000</v>
      </c>
      <c r="D239" s="195" t="s">
        <v>155</v>
      </c>
      <c r="E239" s="52">
        <v>237</v>
      </c>
      <c r="F239" s="47" t="str">
        <f>TEAMS!$A$734</f>
        <v>Z13</v>
      </c>
      <c r="G239" s="171">
        <f>TEAMS!DJ$767</f>
        <v>0</v>
      </c>
      <c r="H239" s="195" t="s">
        <v>155</v>
      </c>
      <c r="I239" s="51">
        <v>237</v>
      </c>
      <c r="J239" s="47" t="str">
        <f>TEAMS!$A$734</f>
        <v>Z13</v>
      </c>
      <c r="K239" s="171">
        <f>TEAMS!DK$767</f>
        <v>0</v>
      </c>
      <c r="L239" s="195" t="s">
        <v>155</v>
      </c>
      <c r="M239" s="51">
        <v>237</v>
      </c>
      <c r="N239" s="47" t="str">
        <f>TEAMS!$A$734</f>
        <v>Z13</v>
      </c>
      <c r="O239" s="171">
        <f>TEAMS!DL$767</f>
        <v>0</v>
      </c>
      <c r="P239" s="195" t="s">
        <v>155</v>
      </c>
    </row>
    <row r="240" spans="1:16" x14ac:dyDescent="0.2">
      <c r="A240" s="52">
        <v>238</v>
      </c>
      <c r="B240" s="47" t="str">
        <f>TEAMS!$A$795</f>
        <v>Z14</v>
      </c>
      <c r="C240" s="171" t="str">
        <f>TEXT(TEAMS!$DH$828, "0000")&amp;TEXT(TEAMS!$DI$828, "-000")</f>
        <v>0000-000</v>
      </c>
      <c r="D240" s="195" t="s">
        <v>155</v>
      </c>
      <c r="E240" s="52">
        <v>238</v>
      </c>
      <c r="F240" s="47" t="str">
        <f>TEAMS!$A$795</f>
        <v>Z14</v>
      </c>
      <c r="G240" s="171">
        <f>TEAMS!DJ$828</f>
        <v>0</v>
      </c>
      <c r="H240" s="195" t="s">
        <v>155</v>
      </c>
      <c r="I240" s="51">
        <v>238</v>
      </c>
      <c r="J240" s="47" t="str">
        <f>TEAMS!$A$795</f>
        <v>Z14</v>
      </c>
      <c r="K240" s="171">
        <f>TEAMS!DK$828</f>
        <v>0</v>
      </c>
      <c r="L240" s="195" t="s">
        <v>155</v>
      </c>
      <c r="M240" s="51">
        <v>238</v>
      </c>
      <c r="N240" s="47" t="str">
        <f>TEAMS!$A$795</f>
        <v>Z14</v>
      </c>
      <c r="O240" s="171">
        <f>TEAMS!DL$828</f>
        <v>0</v>
      </c>
      <c r="P240" s="195" t="s">
        <v>155</v>
      </c>
    </row>
    <row r="241" spans="1:16" x14ac:dyDescent="0.2">
      <c r="A241" s="52">
        <v>239</v>
      </c>
      <c r="B241" s="47" t="str">
        <f>TEAMS!$A$856</f>
        <v>Z15</v>
      </c>
      <c r="C241" s="171" t="str">
        <f>TEXT(TEAMS!$DH$889, "0000")&amp;TEXT(TEAMS!$DI$889, "-000")</f>
        <v>0000-000</v>
      </c>
      <c r="D241" s="195" t="s">
        <v>155</v>
      </c>
      <c r="E241" s="52">
        <v>239</v>
      </c>
      <c r="F241" s="47" t="str">
        <f>TEAMS!$A$856</f>
        <v>Z15</v>
      </c>
      <c r="G241" s="171">
        <f>TEAMS!DJ$889</f>
        <v>0</v>
      </c>
      <c r="H241" s="195" t="s">
        <v>155</v>
      </c>
      <c r="I241" s="51">
        <v>239</v>
      </c>
      <c r="J241" s="47" t="str">
        <f>TEAMS!$A$856</f>
        <v>Z15</v>
      </c>
      <c r="K241" s="171">
        <f>TEAMS!DK$889</f>
        <v>0</v>
      </c>
      <c r="L241" s="195" t="s">
        <v>155</v>
      </c>
      <c r="M241" s="51">
        <v>239</v>
      </c>
      <c r="N241" s="47" t="str">
        <f>TEAMS!$A$856</f>
        <v>Z15</v>
      </c>
      <c r="O241" s="171">
        <f>TEAMS!DL$889</f>
        <v>0</v>
      </c>
      <c r="P241" s="195" t="s">
        <v>155</v>
      </c>
    </row>
    <row r="242" spans="1:16" x14ac:dyDescent="0.2">
      <c r="A242" s="52">
        <v>240</v>
      </c>
      <c r="B242" s="47" t="str">
        <f>TEAMS!$A$917</f>
        <v>Z16</v>
      </c>
      <c r="C242" s="171" t="str">
        <f>TEXT(TEAMS!$DH$950, "0000")&amp;TEXT(TEAMS!$DI$950, "-000")</f>
        <v>0000-000</v>
      </c>
      <c r="D242" s="195" t="s">
        <v>155</v>
      </c>
      <c r="E242" s="52">
        <v>240</v>
      </c>
      <c r="F242" s="47" t="str">
        <f>TEAMS!$A$917</f>
        <v>Z16</v>
      </c>
      <c r="G242" s="171">
        <f>TEAMS!DJ$950</f>
        <v>0</v>
      </c>
      <c r="H242" s="195" t="s">
        <v>155</v>
      </c>
      <c r="I242" s="51">
        <v>240</v>
      </c>
      <c r="J242" s="47" t="str">
        <f>TEAMS!$A$917</f>
        <v>Z16</v>
      </c>
      <c r="K242" s="171">
        <f>TEAMS!DK$950</f>
        <v>0</v>
      </c>
      <c r="L242" s="195" t="s">
        <v>155</v>
      </c>
      <c r="M242" s="51">
        <v>240</v>
      </c>
      <c r="N242" s="47" t="str">
        <f>TEAMS!$A$917</f>
        <v>Z16</v>
      </c>
      <c r="O242" s="171">
        <f>TEAMS!DL$950</f>
        <v>0</v>
      </c>
      <c r="P242" s="195" t="s">
        <v>155</v>
      </c>
    </row>
    <row r="243" spans="1:16" x14ac:dyDescent="0.2">
      <c r="A243" s="52">
        <v>241</v>
      </c>
      <c r="B243" s="47" t="str">
        <f>TEAMS!$A$978</f>
        <v>Z17</v>
      </c>
      <c r="C243" s="171" t="str">
        <f>TEXT(TEAMS!$DH$1011, "0000")&amp;TEXT(TEAMS!$DI$1011, "-000")</f>
        <v>0000-000</v>
      </c>
      <c r="D243" s="195" t="s">
        <v>155</v>
      </c>
      <c r="E243" s="52">
        <v>241</v>
      </c>
      <c r="F243" s="47" t="str">
        <f>TEAMS!$A$978</f>
        <v>Z17</v>
      </c>
      <c r="G243" s="171">
        <f>TEAMS!DJ$1011</f>
        <v>0</v>
      </c>
      <c r="H243" s="195" t="s">
        <v>155</v>
      </c>
      <c r="I243" s="51">
        <v>241</v>
      </c>
      <c r="J243" s="47" t="str">
        <f>TEAMS!$A$978</f>
        <v>Z17</v>
      </c>
      <c r="K243" s="171">
        <f>TEAMS!DK$1011</f>
        <v>0</v>
      </c>
      <c r="L243" s="195" t="s">
        <v>155</v>
      </c>
      <c r="M243" s="51">
        <v>241</v>
      </c>
      <c r="N243" s="47" t="str">
        <f>TEAMS!$A$978</f>
        <v>Z17</v>
      </c>
      <c r="O243" s="171">
        <f>TEAMS!DL$1011</f>
        <v>0</v>
      </c>
      <c r="P243" s="195" t="s">
        <v>155</v>
      </c>
    </row>
    <row r="244" spans="1:16" x14ac:dyDescent="0.2">
      <c r="A244" s="52">
        <v>242</v>
      </c>
      <c r="B244" s="47" t="str">
        <f>TEAMS!$A$1039</f>
        <v>Z18</v>
      </c>
      <c r="C244" s="171" t="str">
        <f>TEXT(TEAMS!$DH$1072, "0000")&amp;TEXT(TEAMS!$DI$1072, "-000")</f>
        <v>0000-000</v>
      </c>
      <c r="D244" s="195" t="s">
        <v>155</v>
      </c>
      <c r="E244" s="52">
        <v>242</v>
      </c>
      <c r="F244" s="47" t="str">
        <f>TEAMS!$A$1039</f>
        <v>Z18</v>
      </c>
      <c r="G244" s="171">
        <f>TEAMS!DJ$1072</f>
        <v>0</v>
      </c>
      <c r="H244" s="195" t="s">
        <v>155</v>
      </c>
      <c r="I244" s="51">
        <v>242</v>
      </c>
      <c r="J244" s="47" t="str">
        <f>TEAMS!$A$1039</f>
        <v>Z18</v>
      </c>
      <c r="K244" s="171">
        <f>TEAMS!DK$1072</f>
        <v>0</v>
      </c>
      <c r="L244" s="195" t="s">
        <v>155</v>
      </c>
      <c r="M244" s="51">
        <v>242</v>
      </c>
      <c r="N244" s="47" t="str">
        <f>TEAMS!$A$1039</f>
        <v>Z18</v>
      </c>
      <c r="O244" s="171">
        <f>TEAMS!DL$1072</f>
        <v>0</v>
      </c>
      <c r="P244" s="195" t="s">
        <v>155</v>
      </c>
    </row>
    <row r="245" spans="1:16" x14ac:dyDescent="0.2">
      <c r="A245" s="52">
        <v>243</v>
      </c>
      <c r="B245" s="194" t="str">
        <f>TEAMS!$A$1100</f>
        <v>Z19</v>
      </c>
      <c r="C245" s="201" t="str">
        <f>TEXT(TEAMS!$DH$1133, "0000")&amp;TEXT(TEAMS!$DI$1133, "-000")</f>
        <v>0000-000</v>
      </c>
      <c r="D245" s="195" t="s">
        <v>155</v>
      </c>
      <c r="E245" s="52">
        <v>243</v>
      </c>
      <c r="F245" s="194" t="str">
        <f>TEAMS!$A$1100</f>
        <v>Z19</v>
      </c>
      <c r="G245" s="201">
        <f>TEAMS!DJ1133</f>
        <v>0</v>
      </c>
      <c r="H245" s="195" t="s">
        <v>155</v>
      </c>
      <c r="I245" s="51">
        <v>243</v>
      </c>
      <c r="J245" s="194" t="str">
        <f>TEAMS!$A$1100</f>
        <v>Z19</v>
      </c>
      <c r="K245" s="201">
        <f>TEAMS!DK1133</f>
        <v>0</v>
      </c>
      <c r="L245" s="195" t="s">
        <v>155</v>
      </c>
      <c r="M245" s="51">
        <v>243</v>
      </c>
      <c r="N245" s="194" t="str">
        <f>TEAMS!$A$1100</f>
        <v>Z19</v>
      </c>
      <c r="O245" s="201">
        <f>TEAMS!DL1133</f>
        <v>0</v>
      </c>
      <c r="P245" s="195" t="s">
        <v>155</v>
      </c>
    </row>
    <row r="246" spans="1:16" x14ac:dyDescent="0.2">
      <c r="A246" s="52">
        <v>244</v>
      </c>
      <c r="B246" s="194" t="str">
        <f>TEAMS!$A$1161</f>
        <v>Z20</v>
      </c>
      <c r="C246" s="201" t="str">
        <f>TEXT(TEAMS!$DH$1194, "0000")&amp;TEXT(TEAMS!$DI$1194, "-000")</f>
        <v>0000-000</v>
      </c>
      <c r="D246" s="195" t="s">
        <v>155</v>
      </c>
      <c r="E246" s="52">
        <v>244</v>
      </c>
      <c r="F246" s="194" t="str">
        <f>TEAMS!$A$1161</f>
        <v>Z20</v>
      </c>
      <c r="G246" s="201">
        <f>TEAMS!DJ1194</f>
        <v>0</v>
      </c>
      <c r="H246" s="195" t="s">
        <v>155</v>
      </c>
      <c r="I246" s="51">
        <v>244</v>
      </c>
      <c r="J246" s="194" t="str">
        <f>TEAMS!$A$1161</f>
        <v>Z20</v>
      </c>
      <c r="K246" s="201">
        <f>TEAMS!DK1194</f>
        <v>0</v>
      </c>
      <c r="L246" s="195" t="s">
        <v>155</v>
      </c>
      <c r="M246" s="51">
        <v>244</v>
      </c>
      <c r="N246" s="194" t="str">
        <f>TEAMS!$A$1161</f>
        <v>Z20</v>
      </c>
      <c r="O246" s="201">
        <f>TEAMS!DL1194</f>
        <v>0</v>
      </c>
      <c r="P246" s="195" t="s">
        <v>155</v>
      </c>
    </row>
    <row r="247" spans="1:16" x14ac:dyDescent="0.2">
      <c r="A247" s="52">
        <v>245</v>
      </c>
      <c r="B247" s="47" t="str">
        <f>TEAMS!$A$734</f>
        <v>Z13</v>
      </c>
      <c r="C247" s="171" t="str">
        <f>TEXT(TEAMS!$AN$767, "0000")&amp;TEXT(TEAMS!$AO$767, "-000")</f>
        <v>0000-000</v>
      </c>
      <c r="D247" s="196" t="s">
        <v>52</v>
      </c>
      <c r="E247" s="52">
        <v>245</v>
      </c>
      <c r="F247" s="47" t="str">
        <f>TEAMS!$A$734</f>
        <v>Z13</v>
      </c>
      <c r="G247" s="171">
        <f>TEAMS!AP$767</f>
        <v>0</v>
      </c>
      <c r="H247" s="196" t="s">
        <v>52</v>
      </c>
      <c r="I247" s="51">
        <v>245</v>
      </c>
      <c r="J247" s="47" t="str">
        <f>TEAMS!$A$734</f>
        <v>Z13</v>
      </c>
      <c r="K247" s="171">
        <f>TEAMS!AQ$767</f>
        <v>0</v>
      </c>
      <c r="L247" s="196" t="s">
        <v>52</v>
      </c>
      <c r="M247" s="51">
        <v>245</v>
      </c>
      <c r="N247" s="47" t="str">
        <f>TEAMS!$A$734</f>
        <v>Z13</v>
      </c>
      <c r="O247" s="171">
        <f>TEAMS!AR$767</f>
        <v>0</v>
      </c>
      <c r="P247" s="196" t="s">
        <v>52</v>
      </c>
    </row>
    <row r="248" spans="1:16" x14ac:dyDescent="0.2">
      <c r="A248" s="52">
        <v>246</v>
      </c>
      <c r="B248" s="47" t="str">
        <f>TEAMS!$A$795</f>
        <v>Z14</v>
      </c>
      <c r="C248" s="171" t="str">
        <f>TEXT(TEAMS!$AN$828, "0000")&amp;TEXT(TEAMS!$AO$828, "-000")</f>
        <v>0000-000</v>
      </c>
      <c r="D248" s="196" t="s">
        <v>52</v>
      </c>
      <c r="E248" s="52">
        <v>246</v>
      </c>
      <c r="F248" s="47" t="str">
        <f>TEAMS!$A$795</f>
        <v>Z14</v>
      </c>
      <c r="G248" s="171">
        <f>TEAMS!AP$828</f>
        <v>0</v>
      </c>
      <c r="H248" s="196" t="s">
        <v>52</v>
      </c>
      <c r="I248" s="51">
        <v>246</v>
      </c>
      <c r="J248" s="47" t="str">
        <f>TEAMS!$A$795</f>
        <v>Z14</v>
      </c>
      <c r="K248" s="171">
        <f>TEAMS!AQ$828</f>
        <v>0</v>
      </c>
      <c r="L248" s="196" t="s">
        <v>52</v>
      </c>
      <c r="M248" s="51">
        <v>246</v>
      </c>
      <c r="N248" s="47" t="str">
        <f>TEAMS!$A$795</f>
        <v>Z14</v>
      </c>
      <c r="O248" s="171">
        <f>TEAMS!AR$828</f>
        <v>0</v>
      </c>
      <c r="P248" s="196" t="s">
        <v>52</v>
      </c>
    </row>
    <row r="249" spans="1:16" x14ac:dyDescent="0.2">
      <c r="A249" s="52">
        <v>247</v>
      </c>
      <c r="B249" s="47" t="str">
        <f>TEAMS!$A$856</f>
        <v>Z15</v>
      </c>
      <c r="C249" s="171" t="str">
        <f>TEXT(TEAMS!$AN$889, "0000")&amp;TEXT(TEAMS!$AO$889, "-000")</f>
        <v>0000-000</v>
      </c>
      <c r="D249" s="196" t="s">
        <v>52</v>
      </c>
      <c r="E249" s="52">
        <v>247</v>
      </c>
      <c r="F249" s="47" t="str">
        <f>TEAMS!$A$856</f>
        <v>Z15</v>
      </c>
      <c r="G249" s="171">
        <f>TEAMS!AP$889</f>
        <v>0</v>
      </c>
      <c r="H249" s="196" t="s">
        <v>52</v>
      </c>
      <c r="I249" s="51">
        <v>247</v>
      </c>
      <c r="J249" s="47" t="str">
        <f>TEAMS!$A$856</f>
        <v>Z15</v>
      </c>
      <c r="K249" s="171">
        <f>TEAMS!AQ$889</f>
        <v>0</v>
      </c>
      <c r="L249" s="196" t="s">
        <v>52</v>
      </c>
      <c r="M249" s="51">
        <v>247</v>
      </c>
      <c r="N249" s="47" t="str">
        <f>TEAMS!$A$856</f>
        <v>Z15</v>
      </c>
      <c r="O249" s="171">
        <f>TEAMS!AR$889</f>
        <v>0</v>
      </c>
      <c r="P249" s="196" t="s">
        <v>52</v>
      </c>
    </row>
    <row r="250" spans="1:16" x14ac:dyDescent="0.2">
      <c r="A250" s="52">
        <v>248</v>
      </c>
      <c r="B250" s="47" t="str">
        <f>TEAMS!$A$917</f>
        <v>Z16</v>
      </c>
      <c r="C250" s="171" t="str">
        <f>TEXT(TEAMS!$AN$950, "0000") &amp; TEXT(TEAMS!$AO$950, "-000")</f>
        <v>0000-000</v>
      </c>
      <c r="D250" s="196" t="s">
        <v>52</v>
      </c>
      <c r="E250" s="52">
        <v>248</v>
      </c>
      <c r="F250" s="47" t="str">
        <f>TEAMS!$A$917</f>
        <v>Z16</v>
      </c>
      <c r="G250" s="171">
        <f>TEAMS!AP$950</f>
        <v>0</v>
      </c>
      <c r="H250" s="196" t="s">
        <v>52</v>
      </c>
      <c r="I250" s="51">
        <v>248</v>
      </c>
      <c r="J250" s="47" t="str">
        <f>TEAMS!$A$917</f>
        <v>Z16</v>
      </c>
      <c r="K250" s="171">
        <f>TEAMS!AQ$950</f>
        <v>0</v>
      </c>
      <c r="L250" s="196" t="s">
        <v>52</v>
      </c>
      <c r="M250" s="51">
        <v>248</v>
      </c>
      <c r="N250" s="47" t="str">
        <f>TEAMS!$A$917</f>
        <v>Z16</v>
      </c>
      <c r="O250" s="171">
        <f>TEAMS!AR$950</f>
        <v>0</v>
      </c>
      <c r="P250" s="196" t="s">
        <v>52</v>
      </c>
    </row>
    <row r="251" spans="1:16" x14ac:dyDescent="0.2">
      <c r="A251" s="52">
        <v>249</v>
      </c>
      <c r="B251" s="47" t="str">
        <f>TEAMS!$A$978</f>
        <v>Z17</v>
      </c>
      <c r="C251" s="171" t="str">
        <f>TEXT(TEAMS!$AN$1011, "0000") &amp;TEXT(TEAMS!$AO$1011, "-000")</f>
        <v>0000-000</v>
      </c>
      <c r="D251" s="196" t="s">
        <v>52</v>
      </c>
      <c r="E251" s="52">
        <v>249</v>
      </c>
      <c r="F251" s="47" t="str">
        <f>TEAMS!$A$978</f>
        <v>Z17</v>
      </c>
      <c r="G251" s="171">
        <f>TEAMS!AP$1011</f>
        <v>0</v>
      </c>
      <c r="H251" s="196" t="s">
        <v>52</v>
      </c>
      <c r="I251" s="51">
        <v>249</v>
      </c>
      <c r="J251" s="47" t="str">
        <f>TEAMS!$A$978</f>
        <v>Z17</v>
      </c>
      <c r="K251" s="171">
        <f>TEAMS!AQ$1011</f>
        <v>0</v>
      </c>
      <c r="L251" s="196" t="s">
        <v>52</v>
      </c>
      <c r="M251" s="51">
        <v>249</v>
      </c>
      <c r="N251" s="47" t="str">
        <f>TEAMS!$A$978</f>
        <v>Z17</v>
      </c>
      <c r="O251" s="171">
        <f>TEAMS!AR$1011</f>
        <v>0</v>
      </c>
      <c r="P251" s="196" t="s">
        <v>52</v>
      </c>
    </row>
    <row r="252" spans="1:16" x14ac:dyDescent="0.2">
      <c r="A252" s="52">
        <v>250</v>
      </c>
      <c r="B252" s="47" t="str">
        <f>TEAMS!$A$1039</f>
        <v>Z18</v>
      </c>
      <c r="C252" s="171" t="str">
        <f>TEXT(TEAMS!$AN$1072, "0000") &amp;TEXT(TEAMS!$AO$1072, "-000")</f>
        <v>0000-000</v>
      </c>
      <c r="D252" s="196" t="s">
        <v>52</v>
      </c>
      <c r="E252" s="52">
        <v>250</v>
      </c>
      <c r="F252" s="47" t="str">
        <f>TEAMS!$A$1039</f>
        <v>Z18</v>
      </c>
      <c r="G252" s="171">
        <f>TEAMS!AP$1072</f>
        <v>0</v>
      </c>
      <c r="H252" s="196" t="s">
        <v>52</v>
      </c>
      <c r="I252" s="51">
        <v>250</v>
      </c>
      <c r="J252" s="47" t="str">
        <f>TEAMS!$A$1039</f>
        <v>Z18</v>
      </c>
      <c r="K252" s="171">
        <f>TEAMS!AQ$1072</f>
        <v>0</v>
      </c>
      <c r="L252" s="196" t="s">
        <v>52</v>
      </c>
      <c r="M252" s="51">
        <v>250</v>
      </c>
      <c r="N252" s="47" t="str">
        <f>TEAMS!$A$1039</f>
        <v>Z18</v>
      </c>
      <c r="O252" s="171">
        <f>TEAMS!AR$1072</f>
        <v>0</v>
      </c>
      <c r="P252" s="196" t="s">
        <v>52</v>
      </c>
    </row>
    <row r="253" spans="1:16" x14ac:dyDescent="0.2">
      <c r="A253" s="52">
        <v>251</v>
      </c>
      <c r="B253" s="194" t="str">
        <f>TEAMS!$A$1100</f>
        <v>Z19</v>
      </c>
      <c r="C253" s="201" t="str">
        <f>TEXT(TEAMS!$AN$1133, "0000") &amp;TEXT(TEAMS!$AO$1133, "-000")</f>
        <v>0000-000</v>
      </c>
      <c r="D253" s="196" t="s">
        <v>52</v>
      </c>
      <c r="E253" s="52">
        <v>251</v>
      </c>
      <c r="F253" s="194" t="str">
        <f>TEAMS!$A$1100</f>
        <v>Z19</v>
      </c>
      <c r="G253" s="201">
        <f>TEAMS!AP1133</f>
        <v>0</v>
      </c>
      <c r="H253" s="196" t="s">
        <v>52</v>
      </c>
      <c r="I253" s="51">
        <v>251</v>
      </c>
      <c r="J253" s="194" t="str">
        <f>TEAMS!$A$1100</f>
        <v>Z19</v>
      </c>
      <c r="K253" s="201">
        <f>TEAMS!AQ1133</f>
        <v>0</v>
      </c>
      <c r="L253" s="196" t="s">
        <v>52</v>
      </c>
      <c r="M253" s="51">
        <v>251</v>
      </c>
      <c r="N253" s="194" t="str">
        <f>TEAMS!$A$1100</f>
        <v>Z19</v>
      </c>
      <c r="O253" s="201">
        <f>TEAMS!AR1133</f>
        <v>0</v>
      </c>
      <c r="P253" s="196" t="s">
        <v>52</v>
      </c>
    </row>
    <row r="254" spans="1:16" x14ac:dyDescent="0.2">
      <c r="A254" s="52">
        <v>252</v>
      </c>
      <c r="B254" s="194" t="str">
        <f>TEAMS!$A$1161</f>
        <v>Z20</v>
      </c>
      <c r="C254" s="201" t="str">
        <f>TEXT(TEAMS!$AN$1194,"0000")&amp;TEXT(TEAMS!$AO$1194,"-000")</f>
        <v>0000-000</v>
      </c>
      <c r="D254" s="196" t="s">
        <v>52</v>
      </c>
      <c r="E254" s="52">
        <v>252</v>
      </c>
      <c r="F254" s="194" t="str">
        <f>TEAMS!$A$1161</f>
        <v>Z20</v>
      </c>
      <c r="G254" s="201">
        <f>TEAMS!AP1194</f>
        <v>0</v>
      </c>
      <c r="H254" s="196" t="s">
        <v>52</v>
      </c>
      <c r="I254" s="51">
        <v>252</v>
      </c>
      <c r="J254" s="194" t="str">
        <f>TEAMS!$A$1161</f>
        <v>Z20</v>
      </c>
      <c r="K254" s="201">
        <f>TEAMS!AQ1194</f>
        <v>0</v>
      </c>
      <c r="L254" s="196" t="s">
        <v>52</v>
      </c>
      <c r="M254" s="51">
        <v>252</v>
      </c>
      <c r="N254" s="194" t="str">
        <f>TEAMS!$A$1161</f>
        <v>Z20</v>
      </c>
      <c r="O254" s="201">
        <f>TEAMS!AR1194</f>
        <v>0</v>
      </c>
      <c r="P254" s="196" t="s">
        <v>52</v>
      </c>
    </row>
    <row r="255" spans="1:16" x14ac:dyDescent="0.2">
      <c r="A255" s="52">
        <v>253</v>
      </c>
      <c r="B255" s="47" t="str">
        <f>TEAMS!$A$734</f>
        <v>Z13</v>
      </c>
      <c r="C255" s="171" t="str">
        <f>TEXT(TEAMS!$AT$767, "0000")&amp;TEXT(TEAMS!$AU$767, "-000")</f>
        <v>0000-000</v>
      </c>
      <c r="D255" s="196" t="s">
        <v>53</v>
      </c>
      <c r="E255" s="52">
        <v>253</v>
      </c>
      <c r="F255" s="47" t="str">
        <f>TEAMS!$A$734</f>
        <v>Z13</v>
      </c>
      <c r="G255" s="171">
        <f>TEAMS!AV$767</f>
        <v>0</v>
      </c>
      <c r="H255" s="196" t="s">
        <v>53</v>
      </c>
      <c r="I255" s="51">
        <v>253</v>
      </c>
      <c r="J255" s="47" t="str">
        <f>TEAMS!$A$734</f>
        <v>Z13</v>
      </c>
      <c r="K255" s="171">
        <f>TEAMS!AW$767</f>
        <v>0</v>
      </c>
      <c r="L255" s="196" t="s">
        <v>53</v>
      </c>
      <c r="M255" s="51">
        <v>253</v>
      </c>
      <c r="N255" s="47" t="str">
        <f>TEAMS!$A$734</f>
        <v>Z13</v>
      </c>
      <c r="O255" s="171">
        <f>TEAMS!AX$767</f>
        <v>0</v>
      </c>
      <c r="P255" s="196" t="s">
        <v>53</v>
      </c>
    </row>
    <row r="256" spans="1:16" x14ac:dyDescent="0.2">
      <c r="A256" s="52">
        <v>254</v>
      </c>
      <c r="B256" s="47" t="str">
        <f>TEAMS!$A$795</f>
        <v>Z14</v>
      </c>
      <c r="C256" s="171" t="str">
        <f>TEXT(TEAMS!$AT$828, "0000")&amp;TEXT(TEAMS!$AU$828, "-000")</f>
        <v>0000-000</v>
      </c>
      <c r="D256" s="196" t="s">
        <v>53</v>
      </c>
      <c r="E256" s="52">
        <v>254</v>
      </c>
      <c r="F256" s="47" t="str">
        <f>TEAMS!$A$795</f>
        <v>Z14</v>
      </c>
      <c r="G256" s="171">
        <f>TEAMS!AV$828</f>
        <v>0</v>
      </c>
      <c r="H256" s="196" t="s">
        <v>53</v>
      </c>
      <c r="I256" s="51">
        <v>254</v>
      </c>
      <c r="J256" s="47" t="str">
        <f>TEAMS!$A$795</f>
        <v>Z14</v>
      </c>
      <c r="K256" s="171">
        <f>TEAMS!AW$828</f>
        <v>0</v>
      </c>
      <c r="L256" s="196" t="s">
        <v>53</v>
      </c>
      <c r="M256" s="51">
        <v>254</v>
      </c>
      <c r="N256" s="47" t="str">
        <f>TEAMS!$A$795</f>
        <v>Z14</v>
      </c>
      <c r="O256" s="171">
        <f>TEAMS!AX$828</f>
        <v>0</v>
      </c>
      <c r="P256" s="196" t="s">
        <v>53</v>
      </c>
    </row>
    <row r="257" spans="1:16" x14ac:dyDescent="0.2">
      <c r="A257" s="52">
        <v>255</v>
      </c>
      <c r="B257" s="47" t="str">
        <f>TEAMS!$A$856</f>
        <v>Z15</v>
      </c>
      <c r="C257" s="171" t="str">
        <f>TEXT(TEAMS!$AT$889, "0000")&amp;TEXT(TEAMS!$AU$889, "-000")</f>
        <v>0000-000</v>
      </c>
      <c r="D257" s="196" t="s">
        <v>53</v>
      </c>
      <c r="E257" s="52">
        <v>255</v>
      </c>
      <c r="F257" s="47" t="str">
        <f>TEAMS!$A$856</f>
        <v>Z15</v>
      </c>
      <c r="G257" s="171">
        <f>TEAMS!AV$889</f>
        <v>0</v>
      </c>
      <c r="H257" s="196" t="s">
        <v>53</v>
      </c>
      <c r="I257" s="51">
        <v>255</v>
      </c>
      <c r="J257" s="47" t="str">
        <f>TEAMS!$A$856</f>
        <v>Z15</v>
      </c>
      <c r="K257" s="171">
        <f>TEAMS!AW$889</f>
        <v>0</v>
      </c>
      <c r="L257" s="196" t="s">
        <v>53</v>
      </c>
      <c r="M257" s="51">
        <v>255</v>
      </c>
      <c r="N257" s="47" t="str">
        <f>TEAMS!$A$856</f>
        <v>Z15</v>
      </c>
      <c r="O257" s="171">
        <f>TEAMS!AX$889</f>
        <v>0</v>
      </c>
      <c r="P257" s="196" t="s">
        <v>53</v>
      </c>
    </row>
    <row r="258" spans="1:16" x14ac:dyDescent="0.2">
      <c r="A258" s="52">
        <v>256</v>
      </c>
      <c r="B258" s="47" t="str">
        <f>TEAMS!$A$917</f>
        <v>Z16</v>
      </c>
      <c r="C258" s="171" t="str">
        <f>TEXT(TEAMS!$AT$950, "0000")&amp;TEXT(TEAMS!$AU$950, "-000")</f>
        <v>0000-000</v>
      </c>
      <c r="D258" s="196" t="s">
        <v>53</v>
      </c>
      <c r="E258" s="52">
        <v>256</v>
      </c>
      <c r="F258" s="47" t="str">
        <f>TEAMS!$A$917</f>
        <v>Z16</v>
      </c>
      <c r="G258" s="171">
        <f>TEAMS!AV$950</f>
        <v>0</v>
      </c>
      <c r="H258" s="196" t="s">
        <v>53</v>
      </c>
      <c r="I258" s="51">
        <v>256</v>
      </c>
      <c r="J258" s="47" t="str">
        <f>TEAMS!$A$917</f>
        <v>Z16</v>
      </c>
      <c r="K258" s="171">
        <f>TEAMS!AW$950</f>
        <v>0</v>
      </c>
      <c r="L258" s="196" t="s">
        <v>53</v>
      </c>
      <c r="M258" s="51">
        <v>256</v>
      </c>
      <c r="N258" s="47" t="str">
        <f>TEAMS!$A$917</f>
        <v>Z16</v>
      </c>
      <c r="O258" s="171">
        <f>TEAMS!AX$950</f>
        <v>0</v>
      </c>
      <c r="P258" s="196" t="s">
        <v>53</v>
      </c>
    </row>
    <row r="259" spans="1:16" x14ac:dyDescent="0.2">
      <c r="A259" s="52">
        <v>257</v>
      </c>
      <c r="B259" s="47" t="str">
        <f>TEAMS!$A$978</f>
        <v>Z17</v>
      </c>
      <c r="C259" s="171" t="str">
        <f>TEXT(TEAMS!$AT$1011,"0000")&amp;TEXT(TEAMS!$AU$1011, "-000")</f>
        <v>0000-000</v>
      </c>
      <c r="D259" s="196" t="s">
        <v>53</v>
      </c>
      <c r="E259" s="52">
        <v>257</v>
      </c>
      <c r="F259" s="47" t="str">
        <f>TEAMS!$A$978</f>
        <v>Z17</v>
      </c>
      <c r="G259" s="171">
        <f>TEAMS!AV$1011</f>
        <v>0</v>
      </c>
      <c r="H259" s="196" t="s">
        <v>53</v>
      </c>
      <c r="I259" s="51">
        <v>257</v>
      </c>
      <c r="J259" s="47" t="str">
        <f>TEAMS!$A$978</f>
        <v>Z17</v>
      </c>
      <c r="K259" s="171">
        <f>TEAMS!AW$1011</f>
        <v>0</v>
      </c>
      <c r="L259" s="196" t="s">
        <v>53</v>
      </c>
      <c r="M259" s="51">
        <v>257</v>
      </c>
      <c r="N259" s="47" t="str">
        <f>TEAMS!$A$978</f>
        <v>Z17</v>
      </c>
      <c r="O259" s="171">
        <f>TEAMS!AX$1011</f>
        <v>0</v>
      </c>
      <c r="P259" s="196" t="s">
        <v>53</v>
      </c>
    </row>
    <row r="260" spans="1:16" x14ac:dyDescent="0.2">
      <c r="A260" s="52">
        <v>258</v>
      </c>
      <c r="B260" s="47" t="str">
        <f>TEAMS!$A$1039</f>
        <v>Z18</v>
      </c>
      <c r="C260" s="171" t="str">
        <f>TEXT(TEAMS!$AT$1072, "0000")&amp;TEXT(TEAMS!$AU$1072, "-000")</f>
        <v>0000-000</v>
      </c>
      <c r="D260" s="196" t="s">
        <v>53</v>
      </c>
      <c r="E260" s="52">
        <v>258</v>
      </c>
      <c r="F260" s="47" t="str">
        <f>TEAMS!$A$1039</f>
        <v>Z18</v>
      </c>
      <c r="G260" s="171">
        <f>TEAMS!AV$1072</f>
        <v>0</v>
      </c>
      <c r="H260" s="196" t="s">
        <v>53</v>
      </c>
      <c r="I260" s="51">
        <v>258</v>
      </c>
      <c r="J260" s="47" t="str">
        <f>TEAMS!$A$1039</f>
        <v>Z18</v>
      </c>
      <c r="K260" s="171">
        <f>TEAMS!AW$1072</f>
        <v>0</v>
      </c>
      <c r="L260" s="196" t="s">
        <v>53</v>
      </c>
      <c r="M260" s="51">
        <v>258</v>
      </c>
      <c r="N260" s="47" t="str">
        <f>TEAMS!$A$1039</f>
        <v>Z18</v>
      </c>
      <c r="O260" s="171">
        <f>TEAMS!AX$1072</f>
        <v>0</v>
      </c>
      <c r="P260" s="196" t="s">
        <v>53</v>
      </c>
    </row>
    <row r="261" spans="1:16" x14ac:dyDescent="0.2">
      <c r="A261" s="52">
        <v>259</v>
      </c>
      <c r="B261" s="194" t="str">
        <f>TEAMS!$A$1100</f>
        <v>Z19</v>
      </c>
      <c r="C261" s="201" t="str">
        <f>TEXT(TEAMS!$AT$1133, "0000")&amp;TEXT(TEAMS!$AU$1133, "-000")</f>
        <v>0000-000</v>
      </c>
      <c r="D261" s="196" t="s">
        <v>53</v>
      </c>
      <c r="E261" s="52">
        <v>259</v>
      </c>
      <c r="F261" s="194" t="str">
        <f>TEAMS!$A$1100</f>
        <v>Z19</v>
      </c>
      <c r="G261" s="201">
        <f>TEAMS!AV1133</f>
        <v>0</v>
      </c>
      <c r="H261" s="196" t="s">
        <v>53</v>
      </c>
      <c r="I261" s="51">
        <v>259</v>
      </c>
      <c r="J261" s="194" t="str">
        <f>TEAMS!$A$1100</f>
        <v>Z19</v>
      </c>
      <c r="K261" s="201">
        <f>TEAMS!AW1133</f>
        <v>0</v>
      </c>
      <c r="L261" s="196" t="s">
        <v>53</v>
      </c>
      <c r="M261" s="51">
        <v>259</v>
      </c>
      <c r="N261" s="194" t="str">
        <f>TEAMS!$A$1100</f>
        <v>Z19</v>
      </c>
      <c r="O261" s="201">
        <f>TEAMS!AX1133</f>
        <v>0</v>
      </c>
      <c r="P261" s="196" t="s">
        <v>53</v>
      </c>
    </row>
    <row r="262" spans="1:16" x14ac:dyDescent="0.2">
      <c r="A262" s="52">
        <v>260</v>
      </c>
      <c r="B262" s="194" t="str">
        <f>TEAMS!$A$1161</f>
        <v>Z20</v>
      </c>
      <c r="C262" s="201" t="str">
        <f>TEXT(TEAMS!$AT$1194, "0000")&amp;TEXT(TEAMS!$AU$1194, "-000")</f>
        <v>0000-000</v>
      </c>
      <c r="D262" s="196" t="s">
        <v>53</v>
      </c>
      <c r="E262" s="52">
        <v>260</v>
      </c>
      <c r="F262" s="194" t="str">
        <f>TEAMS!$A$1161</f>
        <v>Z20</v>
      </c>
      <c r="G262" s="201">
        <f>TEAMS!AV1194</f>
        <v>0</v>
      </c>
      <c r="H262" s="196" t="s">
        <v>53</v>
      </c>
      <c r="I262" s="51">
        <v>260</v>
      </c>
      <c r="J262" s="194" t="str">
        <f>TEAMS!$A$1161</f>
        <v>Z20</v>
      </c>
      <c r="K262" s="201">
        <f>TEAMS!AW1194</f>
        <v>0</v>
      </c>
      <c r="L262" s="196" t="s">
        <v>53</v>
      </c>
      <c r="M262" s="51">
        <v>260</v>
      </c>
      <c r="N262" s="194" t="str">
        <f>TEAMS!$A$1161</f>
        <v>Z20</v>
      </c>
      <c r="O262" s="201">
        <f>TEAMS!AX1194</f>
        <v>0</v>
      </c>
      <c r="P262" s="196" t="s">
        <v>53</v>
      </c>
    </row>
    <row r="263" spans="1:16" x14ac:dyDescent="0.2">
      <c r="A263" s="52">
        <v>261</v>
      </c>
      <c r="B263" s="47" t="str">
        <f>TEAMS!$A$734</f>
        <v>Z13</v>
      </c>
      <c r="C263" s="171" t="str">
        <f>TEXT(TEAMS!$AZ$767, "0000")&amp;TEXT(TEAMS!$BA$767, "-000")</f>
        <v>0000-000</v>
      </c>
      <c r="D263" s="196" t="s">
        <v>54</v>
      </c>
      <c r="E263" s="52">
        <v>261</v>
      </c>
      <c r="F263" s="47" t="str">
        <f>TEAMS!$A$734</f>
        <v>Z13</v>
      </c>
      <c r="G263" s="171">
        <f>TEAMS!BB$767</f>
        <v>0</v>
      </c>
      <c r="H263" s="196" t="s">
        <v>54</v>
      </c>
      <c r="I263" s="51">
        <v>261</v>
      </c>
      <c r="J263" s="47" t="str">
        <f>TEAMS!$A$734</f>
        <v>Z13</v>
      </c>
      <c r="K263" s="171">
        <f>TEAMS!BC$767</f>
        <v>0</v>
      </c>
      <c r="L263" s="196" t="s">
        <v>54</v>
      </c>
      <c r="M263" s="51">
        <v>261</v>
      </c>
      <c r="N263" s="47" t="str">
        <f>TEAMS!$A$734</f>
        <v>Z13</v>
      </c>
      <c r="O263" s="171">
        <f>TEAMS!BD$767</f>
        <v>0</v>
      </c>
      <c r="P263" s="196" t="s">
        <v>54</v>
      </c>
    </row>
    <row r="264" spans="1:16" x14ac:dyDescent="0.2">
      <c r="A264" s="52">
        <v>262</v>
      </c>
      <c r="B264" s="47" t="str">
        <f>TEAMS!$A$795</f>
        <v>Z14</v>
      </c>
      <c r="C264" s="171" t="str">
        <f>TEXT(TEAMS!$AZ$828, "0000")&amp;TEXT(TEAMS!$BA$828, "-000")</f>
        <v>0000-000</v>
      </c>
      <c r="D264" s="196" t="s">
        <v>54</v>
      </c>
      <c r="E264" s="52">
        <v>262</v>
      </c>
      <c r="F264" s="47" t="str">
        <f>TEAMS!$A$795</f>
        <v>Z14</v>
      </c>
      <c r="G264" s="171">
        <f>TEAMS!BB$828</f>
        <v>0</v>
      </c>
      <c r="H264" s="196" t="s">
        <v>54</v>
      </c>
      <c r="I264" s="51">
        <v>262</v>
      </c>
      <c r="J264" s="47" t="str">
        <f>TEAMS!$A$795</f>
        <v>Z14</v>
      </c>
      <c r="K264" s="171">
        <f>TEAMS!BC$828</f>
        <v>0</v>
      </c>
      <c r="L264" s="196" t="s">
        <v>54</v>
      </c>
      <c r="M264" s="51">
        <v>262</v>
      </c>
      <c r="N264" s="47" t="str">
        <f>TEAMS!$A$795</f>
        <v>Z14</v>
      </c>
      <c r="O264" s="171">
        <f>TEAMS!BD$828</f>
        <v>0</v>
      </c>
      <c r="P264" s="196" t="s">
        <v>54</v>
      </c>
    </row>
    <row r="265" spans="1:16" x14ac:dyDescent="0.2">
      <c r="A265" s="52">
        <v>263</v>
      </c>
      <c r="B265" s="47" t="str">
        <f>TEAMS!$A$856</f>
        <v>Z15</v>
      </c>
      <c r="C265" s="171" t="str">
        <f>TEXT(TEAMS!$AZ$889, "0000")&amp;TEXT(TEAMS!$BA$889, "-000")</f>
        <v>0000-000</v>
      </c>
      <c r="D265" s="196" t="s">
        <v>54</v>
      </c>
      <c r="E265" s="52">
        <v>263</v>
      </c>
      <c r="F265" s="47" t="str">
        <f>TEAMS!$A$856</f>
        <v>Z15</v>
      </c>
      <c r="G265" s="171">
        <f>TEAMS!BB$889</f>
        <v>0</v>
      </c>
      <c r="H265" s="196" t="s">
        <v>54</v>
      </c>
      <c r="I265" s="51">
        <v>263</v>
      </c>
      <c r="J265" s="47" t="str">
        <f>TEAMS!$A$856</f>
        <v>Z15</v>
      </c>
      <c r="K265" s="171">
        <f>TEAMS!BC$889</f>
        <v>0</v>
      </c>
      <c r="L265" s="196" t="s">
        <v>54</v>
      </c>
      <c r="M265" s="51">
        <v>263</v>
      </c>
      <c r="N265" s="47" t="str">
        <f>TEAMS!$A$856</f>
        <v>Z15</v>
      </c>
      <c r="O265" s="171">
        <f>TEAMS!BD$889</f>
        <v>0</v>
      </c>
      <c r="P265" s="196" t="s">
        <v>54</v>
      </c>
    </row>
    <row r="266" spans="1:16" x14ac:dyDescent="0.2">
      <c r="A266" s="52">
        <v>264</v>
      </c>
      <c r="B266" s="47" t="str">
        <f>TEAMS!$A$917</f>
        <v>Z16</v>
      </c>
      <c r="C266" s="171" t="str">
        <f>TEXT(TEAMS!$AZ$950, "0000") &amp;TEXT(TEAMS!$BA$950, "-000")</f>
        <v>0000-000</v>
      </c>
      <c r="D266" s="196" t="s">
        <v>54</v>
      </c>
      <c r="E266" s="52">
        <v>264</v>
      </c>
      <c r="F266" s="47" t="str">
        <f>TEAMS!$A$917</f>
        <v>Z16</v>
      </c>
      <c r="G266" s="171">
        <f>TEAMS!BB$950</f>
        <v>0</v>
      </c>
      <c r="H266" s="196" t="s">
        <v>54</v>
      </c>
      <c r="I266" s="51">
        <v>264</v>
      </c>
      <c r="J266" s="47" t="str">
        <f>TEAMS!$A$917</f>
        <v>Z16</v>
      </c>
      <c r="K266" s="171">
        <f>TEAMS!BC$950</f>
        <v>0</v>
      </c>
      <c r="L266" s="196" t="s">
        <v>54</v>
      </c>
      <c r="M266" s="51">
        <v>264</v>
      </c>
      <c r="N266" s="47" t="str">
        <f>TEAMS!$A$917</f>
        <v>Z16</v>
      </c>
      <c r="O266" s="171">
        <f>TEAMS!BD$950</f>
        <v>0</v>
      </c>
      <c r="P266" s="196" t="s">
        <v>54</v>
      </c>
    </row>
    <row r="267" spans="1:16" x14ac:dyDescent="0.2">
      <c r="A267" s="52">
        <v>265</v>
      </c>
      <c r="B267" s="47" t="str">
        <f>TEAMS!$A$978</f>
        <v>Z17</v>
      </c>
      <c r="C267" s="171" t="str">
        <f>TEXT(TEAMS!$AZ$1011, "0000")&amp;TEXT(TEAMS!$BA$1011, "-000")</f>
        <v>0000-000</v>
      </c>
      <c r="D267" s="196" t="s">
        <v>54</v>
      </c>
      <c r="E267" s="52">
        <v>265</v>
      </c>
      <c r="F267" s="47" t="str">
        <f>TEAMS!$A$978</f>
        <v>Z17</v>
      </c>
      <c r="G267" s="171">
        <f>TEAMS!BB$1011</f>
        <v>0</v>
      </c>
      <c r="H267" s="196" t="s">
        <v>54</v>
      </c>
      <c r="I267" s="51">
        <v>265</v>
      </c>
      <c r="J267" s="47" t="str">
        <f>TEAMS!$A$978</f>
        <v>Z17</v>
      </c>
      <c r="K267" s="171">
        <f>TEAMS!BC$1011</f>
        <v>0</v>
      </c>
      <c r="L267" s="196" t="s">
        <v>54</v>
      </c>
      <c r="M267" s="51">
        <v>265</v>
      </c>
      <c r="N267" s="47" t="str">
        <f>TEAMS!$A$978</f>
        <v>Z17</v>
      </c>
      <c r="O267" s="171">
        <f>TEAMS!BD$1011</f>
        <v>0</v>
      </c>
      <c r="P267" s="196" t="s">
        <v>54</v>
      </c>
    </row>
    <row r="268" spans="1:16" x14ac:dyDescent="0.2">
      <c r="A268" s="52">
        <v>266</v>
      </c>
      <c r="B268" s="47" t="str">
        <f>TEAMS!$A$1039</f>
        <v>Z18</v>
      </c>
      <c r="C268" s="171" t="str">
        <f>TEXT(TEAMS!$AZ$1072, "0000")&amp;TEXT(TEAMS!$BA$1072, "-000")</f>
        <v>0000-000</v>
      </c>
      <c r="D268" s="196" t="s">
        <v>54</v>
      </c>
      <c r="E268" s="52">
        <v>266</v>
      </c>
      <c r="F268" s="47" t="str">
        <f>TEAMS!$A$1039</f>
        <v>Z18</v>
      </c>
      <c r="G268" s="171">
        <f>TEAMS!BB$1072</f>
        <v>0</v>
      </c>
      <c r="H268" s="196" t="s">
        <v>54</v>
      </c>
      <c r="I268" s="51">
        <v>266</v>
      </c>
      <c r="J268" s="47" t="str">
        <f>TEAMS!$A$1039</f>
        <v>Z18</v>
      </c>
      <c r="K268" s="171">
        <f>TEAMS!BC$1072</f>
        <v>0</v>
      </c>
      <c r="L268" s="196" t="s">
        <v>54</v>
      </c>
      <c r="M268" s="51">
        <v>266</v>
      </c>
      <c r="N268" s="47" t="str">
        <f>TEAMS!$A$1039</f>
        <v>Z18</v>
      </c>
      <c r="O268" s="171">
        <f>TEAMS!BD$1072</f>
        <v>0</v>
      </c>
      <c r="P268" s="196" t="s">
        <v>54</v>
      </c>
    </row>
    <row r="269" spans="1:16" x14ac:dyDescent="0.2">
      <c r="A269" s="52">
        <v>267</v>
      </c>
      <c r="B269" s="194" t="str">
        <f>TEAMS!$A$1100</f>
        <v>Z19</v>
      </c>
      <c r="C269" s="201" t="str">
        <f>TEXT(TEAMS!$AZ$1133, "0000")&amp;TEXT(TEAMS!$BA$1133, "-000")</f>
        <v>0000-000</v>
      </c>
      <c r="D269" s="196" t="s">
        <v>54</v>
      </c>
      <c r="E269" s="52">
        <v>267</v>
      </c>
      <c r="F269" s="194" t="str">
        <f>TEAMS!$A$1100</f>
        <v>Z19</v>
      </c>
      <c r="G269" s="201">
        <f>TEAMS!BB1133</f>
        <v>0</v>
      </c>
      <c r="H269" s="196" t="s">
        <v>54</v>
      </c>
      <c r="I269" s="51">
        <v>267</v>
      </c>
      <c r="J269" s="194" t="str">
        <f>TEAMS!$A$1100</f>
        <v>Z19</v>
      </c>
      <c r="K269" s="201">
        <f>TEAMS!BC1133</f>
        <v>0</v>
      </c>
      <c r="L269" s="196" t="s">
        <v>54</v>
      </c>
      <c r="M269" s="51">
        <v>267</v>
      </c>
      <c r="N269" s="194" t="str">
        <f>TEAMS!$A$1100</f>
        <v>Z19</v>
      </c>
      <c r="O269" s="201">
        <f>TEAMS!BD1133</f>
        <v>0</v>
      </c>
      <c r="P269" s="196" t="s">
        <v>54</v>
      </c>
    </row>
    <row r="270" spans="1:16" x14ac:dyDescent="0.2">
      <c r="A270" s="52">
        <v>268</v>
      </c>
      <c r="B270" s="194" t="str">
        <f>TEAMS!$A$1161</f>
        <v>Z20</v>
      </c>
      <c r="C270" s="201" t="str">
        <f>TEXT(TEAMS!$AZ$1194, "0000")&amp;TEXT(TEAMS!$BA$1194, "-000")</f>
        <v>0000-000</v>
      </c>
      <c r="D270" s="196" t="s">
        <v>54</v>
      </c>
      <c r="E270" s="52">
        <v>268</v>
      </c>
      <c r="F270" s="194" t="str">
        <f>TEAMS!$A$1161</f>
        <v>Z20</v>
      </c>
      <c r="G270" s="201">
        <f>TEAMS!BB1194</f>
        <v>0</v>
      </c>
      <c r="H270" s="196" t="s">
        <v>54</v>
      </c>
      <c r="I270" s="51">
        <v>268</v>
      </c>
      <c r="J270" s="194" t="str">
        <f>TEAMS!$A$1161</f>
        <v>Z20</v>
      </c>
      <c r="K270" s="201">
        <f>TEAMS!BC1194</f>
        <v>0</v>
      </c>
      <c r="L270" s="196" t="s">
        <v>54</v>
      </c>
      <c r="M270" s="51">
        <v>268</v>
      </c>
      <c r="N270" s="194" t="str">
        <f>TEAMS!$A$1161</f>
        <v>Z20</v>
      </c>
      <c r="O270" s="201">
        <f>TEAMS!BD1194</f>
        <v>0</v>
      </c>
      <c r="P270" s="196" t="s">
        <v>54</v>
      </c>
    </row>
    <row r="271" spans="1:16" x14ac:dyDescent="0.2">
      <c r="A271" s="52">
        <v>269</v>
      </c>
      <c r="B271" s="47" t="str">
        <f>TEAMS!$A$612</f>
        <v>Riverside Military Acad</v>
      </c>
      <c r="C271" s="171" t="str">
        <f>TEXT(TEAMS!$BF$645, "0000") &amp; TEXT(TEAMS!$BG$645, "-000")</f>
        <v>0000-000</v>
      </c>
      <c r="D271" s="196" t="s">
        <v>55</v>
      </c>
      <c r="E271" s="52">
        <v>269</v>
      </c>
      <c r="F271" s="47" t="str">
        <f>TEAMS!$A$612</f>
        <v>Riverside Military Acad</v>
      </c>
      <c r="G271" s="171">
        <f>TEAMS!BH$645</f>
        <v>0</v>
      </c>
      <c r="H271" s="196" t="s">
        <v>55</v>
      </c>
      <c r="I271" s="51">
        <v>269</v>
      </c>
      <c r="J271" s="47" t="str">
        <f>TEAMS!$A$612</f>
        <v>Riverside Military Acad</v>
      </c>
      <c r="K271" s="171">
        <f>TEAMS!BI$645</f>
        <v>0</v>
      </c>
      <c r="L271" s="196" t="s">
        <v>55</v>
      </c>
      <c r="M271" s="51">
        <v>269</v>
      </c>
      <c r="N271" s="47" t="str">
        <f>TEAMS!$A$612</f>
        <v>Riverside Military Acad</v>
      </c>
      <c r="O271" s="171">
        <f>TEAMS!BJ$645</f>
        <v>0</v>
      </c>
      <c r="P271" s="196" t="s">
        <v>55</v>
      </c>
    </row>
    <row r="272" spans="1:16" x14ac:dyDescent="0.2">
      <c r="A272" s="52">
        <v>270</v>
      </c>
      <c r="B272" s="47" t="str">
        <f>TEAMS!$A$673</f>
        <v>Roswell</v>
      </c>
      <c r="C272" s="171" t="str">
        <f>TEXT(TEAMS!$BF$706, "0000")&amp;TEXT(TEAMS!$BG$706, "-000")</f>
        <v>0000-000</v>
      </c>
      <c r="D272" s="196" t="s">
        <v>55</v>
      </c>
      <c r="E272" s="52">
        <v>270</v>
      </c>
      <c r="F272" s="47" t="str">
        <f>TEAMS!$A$673</f>
        <v>Roswell</v>
      </c>
      <c r="G272" s="171">
        <f>TEAMS!BH$706</f>
        <v>0</v>
      </c>
      <c r="H272" s="196" t="s">
        <v>55</v>
      </c>
      <c r="I272" s="51">
        <v>270</v>
      </c>
      <c r="J272" s="47" t="str">
        <f>TEAMS!$A$673</f>
        <v>Roswell</v>
      </c>
      <c r="K272" s="171">
        <f>TEAMS!BI$706</f>
        <v>0</v>
      </c>
      <c r="L272" s="196" t="s">
        <v>55</v>
      </c>
      <c r="M272" s="51">
        <v>270</v>
      </c>
      <c r="N272" s="47" t="str">
        <f>TEAMS!$A$673</f>
        <v>Roswell</v>
      </c>
      <c r="O272" s="171">
        <f>TEAMS!BJ$706</f>
        <v>0</v>
      </c>
      <c r="P272" s="196" t="s">
        <v>55</v>
      </c>
    </row>
    <row r="273" spans="1:16" x14ac:dyDescent="0.2">
      <c r="A273" s="52">
        <v>271</v>
      </c>
      <c r="B273" s="47" t="str">
        <f>TEAMS!$A$734</f>
        <v>Z13</v>
      </c>
      <c r="C273" s="171" t="str">
        <f>TEXT(TEAMS!$BF$767, "0000")&amp;TEXT(TEAMS!$BG$767, "-000")</f>
        <v>0000-000</v>
      </c>
      <c r="D273" s="196" t="s">
        <v>55</v>
      </c>
      <c r="E273" s="52">
        <v>271</v>
      </c>
      <c r="F273" s="47" t="str">
        <f>TEAMS!$A$734</f>
        <v>Z13</v>
      </c>
      <c r="G273" s="171">
        <f>TEAMS!BH$767</f>
        <v>0</v>
      </c>
      <c r="H273" s="196" t="s">
        <v>55</v>
      </c>
      <c r="I273" s="51">
        <v>271</v>
      </c>
      <c r="J273" s="47" t="str">
        <f>TEAMS!$A$734</f>
        <v>Z13</v>
      </c>
      <c r="K273" s="171">
        <f>TEAMS!BI$767</f>
        <v>0</v>
      </c>
      <c r="L273" s="196" t="s">
        <v>55</v>
      </c>
      <c r="M273" s="51">
        <v>271</v>
      </c>
      <c r="N273" s="47" t="str">
        <f>TEAMS!$A$734</f>
        <v>Z13</v>
      </c>
      <c r="O273" s="171">
        <f>TEAMS!BJ$767</f>
        <v>0</v>
      </c>
      <c r="P273" s="196" t="s">
        <v>55</v>
      </c>
    </row>
    <row r="274" spans="1:16" x14ac:dyDescent="0.2">
      <c r="A274" s="52">
        <v>272</v>
      </c>
      <c r="B274" s="47" t="str">
        <f>TEAMS!$A$795</f>
        <v>Z14</v>
      </c>
      <c r="C274" s="171" t="str">
        <f>TEXT(TEAMS!$BF$828, "0000")&amp;TEXT(TEAMS!$BG$828, "-000")</f>
        <v>0000-000</v>
      </c>
      <c r="D274" s="196" t="s">
        <v>55</v>
      </c>
      <c r="E274" s="52">
        <v>272</v>
      </c>
      <c r="F274" s="47" t="str">
        <f>TEAMS!$A$795</f>
        <v>Z14</v>
      </c>
      <c r="G274" s="171">
        <f>TEAMS!BH$828</f>
        <v>0</v>
      </c>
      <c r="H274" s="196" t="s">
        <v>55</v>
      </c>
      <c r="I274" s="51">
        <v>272</v>
      </c>
      <c r="J274" s="47" t="str">
        <f>TEAMS!$A$795</f>
        <v>Z14</v>
      </c>
      <c r="K274" s="171">
        <f>TEAMS!BI$828</f>
        <v>0</v>
      </c>
      <c r="L274" s="196" t="s">
        <v>55</v>
      </c>
      <c r="M274" s="51">
        <v>272</v>
      </c>
      <c r="N274" s="47" t="str">
        <f>TEAMS!$A$795</f>
        <v>Z14</v>
      </c>
      <c r="O274" s="171">
        <f>TEAMS!BJ$828</f>
        <v>0</v>
      </c>
      <c r="P274" s="196" t="s">
        <v>55</v>
      </c>
    </row>
    <row r="275" spans="1:16" x14ac:dyDescent="0.2">
      <c r="A275" s="52">
        <v>273</v>
      </c>
      <c r="B275" s="47" t="str">
        <f>TEAMS!$A$856</f>
        <v>Z15</v>
      </c>
      <c r="C275" s="171" t="str">
        <f>TEXT(TEAMS!$BF$889, "0000")&amp;TEXT(TEAMS!$BG$889, "-000")</f>
        <v>0000-000</v>
      </c>
      <c r="D275" s="196" t="s">
        <v>55</v>
      </c>
      <c r="E275" s="52">
        <v>273</v>
      </c>
      <c r="F275" s="47" t="str">
        <f>TEAMS!$A$856</f>
        <v>Z15</v>
      </c>
      <c r="G275" s="171">
        <f>TEAMS!BH$889</f>
        <v>0</v>
      </c>
      <c r="H275" s="196" t="s">
        <v>55</v>
      </c>
      <c r="I275" s="51">
        <v>273</v>
      </c>
      <c r="J275" s="47" t="str">
        <f>TEAMS!$A$856</f>
        <v>Z15</v>
      </c>
      <c r="K275" s="171">
        <f>TEAMS!BI$889</f>
        <v>0</v>
      </c>
      <c r="L275" s="196" t="s">
        <v>55</v>
      </c>
      <c r="M275" s="51">
        <v>273</v>
      </c>
      <c r="N275" s="47" t="str">
        <f>TEAMS!$A$856</f>
        <v>Z15</v>
      </c>
      <c r="O275" s="171">
        <f>TEAMS!BJ$889</f>
        <v>0</v>
      </c>
      <c r="P275" s="196" t="s">
        <v>55</v>
      </c>
    </row>
    <row r="276" spans="1:16" x14ac:dyDescent="0.2">
      <c r="A276" s="52">
        <v>274</v>
      </c>
      <c r="B276" s="47" t="str">
        <f>TEAMS!$A$917</f>
        <v>Z16</v>
      </c>
      <c r="C276" s="171" t="str">
        <f>TEXT(TEAMS!$BF$950, "0000") &amp;TEXT(TEAMS!$BG$950, "-000")</f>
        <v>0000-000</v>
      </c>
      <c r="D276" s="196" t="s">
        <v>55</v>
      </c>
      <c r="E276" s="52">
        <v>274</v>
      </c>
      <c r="F276" s="47" t="str">
        <f>TEAMS!$A$917</f>
        <v>Z16</v>
      </c>
      <c r="G276" s="171">
        <f>TEAMS!BH$950</f>
        <v>0</v>
      </c>
      <c r="H276" s="196" t="s">
        <v>55</v>
      </c>
      <c r="I276" s="51">
        <v>274</v>
      </c>
      <c r="J276" s="47" t="str">
        <f>TEAMS!$A$917</f>
        <v>Z16</v>
      </c>
      <c r="K276" s="171">
        <f>TEAMS!BI$950</f>
        <v>0</v>
      </c>
      <c r="L276" s="196" t="s">
        <v>55</v>
      </c>
      <c r="M276" s="51">
        <v>274</v>
      </c>
      <c r="N276" s="47" t="str">
        <f>TEAMS!$A$917</f>
        <v>Z16</v>
      </c>
      <c r="O276" s="171">
        <f>TEAMS!BJ$950</f>
        <v>0</v>
      </c>
      <c r="P276" s="196" t="s">
        <v>55</v>
      </c>
    </row>
    <row r="277" spans="1:16" x14ac:dyDescent="0.2">
      <c r="A277" s="52">
        <v>275</v>
      </c>
      <c r="B277" s="47" t="str">
        <f>TEAMS!$A$978</f>
        <v>Z17</v>
      </c>
      <c r="C277" s="171" t="str">
        <f>TEXT(TEAMS!$BF$1011, "0000")&amp;TEXT(TEAMS!$BG$1011, "-000")</f>
        <v>0000-000</v>
      </c>
      <c r="D277" s="196" t="s">
        <v>55</v>
      </c>
      <c r="E277" s="52">
        <v>275</v>
      </c>
      <c r="F277" s="47" t="str">
        <f>TEAMS!$A$978</f>
        <v>Z17</v>
      </c>
      <c r="G277" s="171">
        <f>TEAMS!BH$1011</f>
        <v>0</v>
      </c>
      <c r="H277" s="196" t="s">
        <v>55</v>
      </c>
      <c r="I277" s="51">
        <v>275</v>
      </c>
      <c r="J277" s="47" t="str">
        <f>TEAMS!$A$978</f>
        <v>Z17</v>
      </c>
      <c r="K277" s="171">
        <f>TEAMS!BI$1011</f>
        <v>0</v>
      </c>
      <c r="L277" s="196" t="s">
        <v>55</v>
      </c>
      <c r="M277" s="51">
        <v>275</v>
      </c>
      <c r="N277" s="47" t="str">
        <f>TEAMS!$A$978</f>
        <v>Z17</v>
      </c>
      <c r="O277" s="171">
        <f>TEAMS!BJ$1011</f>
        <v>0</v>
      </c>
      <c r="P277" s="196" t="s">
        <v>55</v>
      </c>
    </row>
    <row r="278" spans="1:16" x14ac:dyDescent="0.2">
      <c r="A278" s="52">
        <v>276</v>
      </c>
      <c r="B278" s="47" t="str">
        <f>TEAMS!$A$1039</f>
        <v>Z18</v>
      </c>
      <c r="C278" s="171" t="str">
        <f>TEXT(TEAMS!$BF$1072, "0000")&amp;TEXT(TEAMS!$BG$1072, "-000")</f>
        <v>0000-000</v>
      </c>
      <c r="D278" s="196" t="s">
        <v>55</v>
      </c>
      <c r="E278" s="52">
        <v>276</v>
      </c>
      <c r="F278" s="47" t="str">
        <f>TEAMS!$A$1039</f>
        <v>Z18</v>
      </c>
      <c r="G278" s="171">
        <f>TEAMS!BH$1072</f>
        <v>0</v>
      </c>
      <c r="H278" s="196" t="s">
        <v>55</v>
      </c>
      <c r="I278" s="51">
        <v>276</v>
      </c>
      <c r="J278" s="47" t="str">
        <f>TEAMS!$A$1039</f>
        <v>Z18</v>
      </c>
      <c r="K278" s="171">
        <f>TEAMS!BI$1072</f>
        <v>0</v>
      </c>
      <c r="L278" s="196" t="s">
        <v>55</v>
      </c>
      <c r="M278" s="51">
        <v>276</v>
      </c>
      <c r="N278" s="47" t="str">
        <f>TEAMS!$A$1039</f>
        <v>Z18</v>
      </c>
      <c r="O278" s="171">
        <f>TEAMS!BJ$1072</f>
        <v>0</v>
      </c>
      <c r="P278" s="196" t="s">
        <v>55</v>
      </c>
    </row>
    <row r="279" spans="1:16" x14ac:dyDescent="0.2">
      <c r="A279" s="52">
        <v>277</v>
      </c>
      <c r="B279" s="194" t="str">
        <f>TEAMS!$A$1100</f>
        <v>Z19</v>
      </c>
      <c r="C279" s="201" t="str">
        <f>TEXT(TEAMS!$BF$1133, "0000")&amp;TEXT(TEAMS!$BG$1133, "-000")</f>
        <v>0000-000</v>
      </c>
      <c r="D279" s="196" t="s">
        <v>55</v>
      </c>
      <c r="E279" s="52">
        <v>277</v>
      </c>
      <c r="F279" s="194" t="str">
        <f>TEAMS!$A$1100</f>
        <v>Z19</v>
      </c>
      <c r="G279" s="201">
        <f>TEAMS!BH1133</f>
        <v>0</v>
      </c>
      <c r="H279" s="196" t="s">
        <v>55</v>
      </c>
      <c r="I279" s="51">
        <v>277</v>
      </c>
      <c r="J279" s="194" t="str">
        <f>TEAMS!$A$1100</f>
        <v>Z19</v>
      </c>
      <c r="K279" s="201">
        <f>TEAMS!BI1133</f>
        <v>0</v>
      </c>
      <c r="L279" s="196" t="s">
        <v>55</v>
      </c>
      <c r="M279" s="51">
        <v>277</v>
      </c>
      <c r="N279" s="194" t="str">
        <f>TEAMS!$A$1100</f>
        <v>Z19</v>
      </c>
      <c r="O279" s="201">
        <f>TEAMS!BJ1133</f>
        <v>0</v>
      </c>
      <c r="P279" s="196" t="s">
        <v>55</v>
      </c>
    </row>
    <row r="280" spans="1:16" x14ac:dyDescent="0.2">
      <c r="A280" s="52">
        <v>278</v>
      </c>
      <c r="B280" s="194" t="str">
        <f>TEAMS!$A$1161</f>
        <v>Z20</v>
      </c>
      <c r="C280" s="201" t="str">
        <f>TEXT(TEAMS!$BF$1194, "0000")&amp;TEXT(TEAMS!$BG$1194, "-000")</f>
        <v>0000-000</v>
      </c>
      <c r="D280" s="196" t="s">
        <v>55</v>
      </c>
      <c r="E280" s="52">
        <v>278</v>
      </c>
      <c r="F280" s="194" t="str">
        <f>TEAMS!$A$1161</f>
        <v>Z20</v>
      </c>
      <c r="G280" s="201">
        <f>TEAMS!BH1194</f>
        <v>0</v>
      </c>
      <c r="H280" s="196" t="s">
        <v>55</v>
      </c>
      <c r="I280" s="51">
        <v>278</v>
      </c>
      <c r="J280" s="194" t="str">
        <f>TEAMS!$A$1161</f>
        <v>Z20</v>
      </c>
      <c r="K280" s="201">
        <f>TEAMS!BI1194</f>
        <v>0</v>
      </c>
      <c r="L280" s="196" t="s">
        <v>55</v>
      </c>
      <c r="M280" s="51">
        <v>278</v>
      </c>
      <c r="N280" s="194" t="str">
        <f>TEAMS!$A$1161</f>
        <v>Z20</v>
      </c>
      <c r="O280" s="201">
        <f>TEAMS!BJ1194</f>
        <v>0</v>
      </c>
      <c r="P280" s="196" t="s">
        <v>55</v>
      </c>
    </row>
    <row r="281" spans="1:16" x14ac:dyDescent="0.2">
      <c r="A281" s="52">
        <v>279</v>
      </c>
      <c r="B281" s="47" t="str">
        <f>TEAMS!$A$734</f>
        <v>Z13</v>
      </c>
      <c r="C281" s="171" t="str">
        <f>TEXT(TEAMS!$BL$767, "0000")&amp;TEXT(TEAMS!$BM$767, "-000")</f>
        <v>0000-000</v>
      </c>
      <c r="D281" s="196" t="s">
        <v>56</v>
      </c>
      <c r="E281" s="52">
        <v>279</v>
      </c>
      <c r="F281" s="47" t="str">
        <f>TEAMS!$A$734</f>
        <v>Z13</v>
      </c>
      <c r="G281" s="171">
        <f>TEAMS!BN$767</f>
        <v>0</v>
      </c>
      <c r="H281" s="196" t="s">
        <v>56</v>
      </c>
      <c r="I281" s="51">
        <v>279</v>
      </c>
      <c r="J281" s="47" t="str">
        <f>TEAMS!$A$734</f>
        <v>Z13</v>
      </c>
      <c r="K281" s="171">
        <f>TEAMS!BO$767</f>
        <v>0</v>
      </c>
      <c r="L281" s="196" t="s">
        <v>56</v>
      </c>
      <c r="M281" s="51">
        <v>279</v>
      </c>
      <c r="N281" s="47" t="str">
        <f>TEAMS!$A$734</f>
        <v>Z13</v>
      </c>
      <c r="O281" s="171">
        <f>TEAMS!BP$767</f>
        <v>0</v>
      </c>
      <c r="P281" s="196" t="s">
        <v>56</v>
      </c>
    </row>
    <row r="282" spans="1:16" x14ac:dyDescent="0.2">
      <c r="A282" s="52">
        <v>280</v>
      </c>
      <c r="B282" s="47" t="str">
        <f>TEAMS!$A$795</f>
        <v>Z14</v>
      </c>
      <c r="C282" s="171" t="str">
        <f>TEXT(TEAMS!$BL$828, "0000")&amp;TEXT(TEAMS!$BM$828, "-000")</f>
        <v>0000-000</v>
      </c>
      <c r="D282" s="196" t="s">
        <v>56</v>
      </c>
      <c r="E282" s="52">
        <v>280</v>
      </c>
      <c r="F282" s="47" t="str">
        <f>TEAMS!$A$795</f>
        <v>Z14</v>
      </c>
      <c r="G282" s="171">
        <f>TEAMS!BN$828</f>
        <v>0</v>
      </c>
      <c r="H282" s="196" t="s">
        <v>56</v>
      </c>
      <c r="I282" s="51">
        <v>280</v>
      </c>
      <c r="J282" s="47" t="str">
        <f>TEAMS!$A$795</f>
        <v>Z14</v>
      </c>
      <c r="K282" s="171">
        <f>TEAMS!BO$828</f>
        <v>0</v>
      </c>
      <c r="L282" s="196" t="s">
        <v>56</v>
      </c>
      <c r="M282" s="51">
        <v>280</v>
      </c>
      <c r="N282" s="47" t="str">
        <f>TEAMS!$A$795</f>
        <v>Z14</v>
      </c>
      <c r="O282" s="171">
        <f>TEAMS!BP$828</f>
        <v>0</v>
      </c>
      <c r="P282" s="196" t="s">
        <v>56</v>
      </c>
    </row>
    <row r="283" spans="1:16" x14ac:dyDescent="0.2">
      <c r="A283" s="52">
        <v>281</v>
      </c>
      <c r="B283" s="47" t="str">
        <f>TEAMS!$A$856</f>
        <v>Z15</v>
      </c>
      <c r="C283" s="171" t="str">
        <f>TEXT(TEAMS!$BL$889, "0000")&amp;TEXT(TEAMS!$BM$889, "-000")</f>
        <v>0000-000</v>
      </c>
      <c r="D283" s="196" t="s">
        <v>56</v>
      </c>
      <c r="E283" s="52">
        <v>281</v>
      </c>
      <c r="F283" s="47" t="str">
        <f>TEAMS!$A$856</f>
        <v>Z15</v>
      </c>
      <c r="G283" s="171">
        <f>TEAMS!BN$889</f>
        <v>0</v>
      </c>
      <c r="H283" s="196" t="s">
        <v>56</v>
      </c>
      <c r="I283" s="51">
        <v>281</v>
      </c>
      <c r="J283" s="47" t="str">
        <f>TEAMS!$A$856</f>
        <v>Z15</v>
      </c>
      <c r="K283" s="171">
        <f>TEAMS!BO$889</f>
        <v>0</v>
      </c>
      <c r="L283" s="196" t="s">
        <v>56</v>
      </c>
      <c r="M283" s="51">
        <v>281</v>
      </c>
      <c r="N283" s="47" t="str">
        <f>TEAMS!$A$856</f>
        <v>Z15</v>
      </c>
      <c r="O283" s="171">
        <f>TEAMS!BP$889</f>
        <v>0</v>
      </c>
      <c r="P283" s="196" t="s">
        <v>56</v>
      </c>
    </row>
    <row r="284" spans="1:16" x14ac:dyDescent="0.2">
      <c r="A284" s="52">
        <v>282</v>
      </c>
      <c r="B284" s="47" t="str">
        <f>TEAMS!$A$917</f>
        <v>Z16</v>
      </c>
      <c r="C284" s="171" t="str">
        <f>TEXT(TEAMS!$BL$950, "0000") &amp;TEXT(TEAMS!$BM$950, "-000")</f>
        <v>0000-000</v>
      </c>
      <c r="D284" s="196" t="s">
        <v>56</v>
      </c>
      <c r="E284" s="52">
        <v>282</v>
      </c>
      <c r="F284" s="47" t="str">
        <f>TEAMS!$A$917</f>
        <v>Z16</v>
      </c>
      <c r="G284" s="171">
        <f>TEAMS!BN$950</f>
        <v>0</v>
      </c>
      <c r="H284" s="196" t="s">
        <v>56</v>
      </c>
      <c r="I284" s="51">
        <v>282</v>
      </c>
      <c r="J284" s="47" t="str">
        <f>TEAMS!$A$917</f>
        <v>Z16</v>
      </c>
      <c r="K284" s="171">
        <f>TEAMS!BO$950</f>
        <v>0</v>
      </c>
      <c r="L284" s="196" t="s">
        <v>56</v>
      </c>
      <c r="M284" s="51">
        <v>282</v>
      </c>
      <c r="N284" s="47" t="str">
        <f>TEAMS!$A$917</f>
        <v>Z16</v>
      </c>
      <c r="O284" s="171">
        <f>TEAMS!BP$950</f>
        <v>0</v>
      </c>
      <c r="P284" s="196" t="s">
        <v>56</v>
      </c>
    </row>
    <row r="285" spans="1:16" x14ac:dyDescent="0.2">
      <c r="A285" s="52">
        <v>283</v>
      </c>
      <c r="B285" s="47" t="str">
        <f>TEAMS!$A$978</f>
        <v>Z17</v>
      </c>
      <c r="C285" s="171" t="str">
        <f>TEXT(TEAMS!$BL$1011, "0000")&amp;TEXT(TEAMS!$BM$1011, "-000")</f>
        <v>0000-000</v>
      </c>
      <c r="D285" s="196" t="s">
        <v>56</v>
      </c>
      <c r="E285" s="52">
        <v>283</v>
      </c>
      <c r="F285" s="47" t="str">
        <f>TEAMS!$A$978</f>
        <v>Z17</v>
      </c>
      <c r="G285" s="171">
        <f>TEAMS!BN$1011</f>
        <v>0</v>
      </c>
      <c r="H285" s="196" t="s">
        <v>56</v>
      </c>
      <c r="I285" s="51">
        <v>283</v>
      </c>
      <c r="J285" s="47" t="str">
        <f>TEAMS!$A$978</f>
        <v>Z17</v>
      </c>
      <c r="K285" s="171">
        <f>TEAMS!BO$1011</f>
        <v>0</v>
      </c>
      <c r="L285" s="196" t="s">
        <v>56</v>
      </c>
      <c r="M285" s="51">
        <v>283</v>
      </c>
      <c r="N285" s="47" t="str">
        <f>TEAMS!$A$978</f>
        <v>Z17</v>
      </c>
      <c r="O285" s="171">
        <f>TEAMS!BP$1011</f>
        <v>0</v>
      </c>
      <c r="P285" s="196" t="s">
        <v>56</v>
      </c>
    </row>
    <row r="286" spans="1:16" x14ac:dyDescent="0.2">
      <c r="A286" s="52">
        <v>284</v>
      </c>
      <c r="B286" s="47" t="str">
        <f>TEAMS!$A$1039</f>
        <v>Z18</v>
      </c>
      <c r="C286" s="171" t="str">
        <f>TEXT(TEAMS!$BL$1072, "0000")&amp;TEXT(TEAMS!$BM$1072, "-000")</f>
        <v>0000-000</v>
      </c>
      <c r="D286" s="196" t="s">
        <v>56</v>
      </c>
      <c r="E286" s="52">
        <v>284</v>
      </c>
      <c r="F286" s="47" t="str">
        <f>TEAMS!$A$1039</f>
        <v>Z18</v>
      </c>
      <c r="G286" s="171">
        <f>TEAMS!BN$1072</f>
        <v>0</v>
      </c>
      <c r="H286" s="196" t="s">
        <v>56</v>
      </c>
      <c r="I286" s="51">
        <v>284</v>
      </c>
      <c r="J286" s="47" t="str">
        <f>TEAMS!$A$1039</f>
        <v>Z18</v>
      </c>
      <c r="K286" s="171">
        <f>TEAMS!BO$1072</f>
        <v>0</v>
      </c>
      <c r="L286" s="196" t="s">
        <v>56</v>
      </c>
      <c r="M286" s="51">
        <v>284</v>
      </c>
      <c r="N286" s="47" t="str">
        <f>TEAMS!$A$1039</f>
        <v>Z18</v>
      </c>
      <c r="O286" s="171">
        <f>TEAMS!BP$1072</f>
        <v>0</v>
      </c>
      <c r="P286" s="196" t="s">
        <v>56</v>
      </c>
    </row>
    <row r="287" spans="1:16" x14ac:dyDescent="0.2">
      <c r="A287" s="52">
        <v>285</v>
      </c>
      <c r="B287" s="194" t="str">
        <f>TEAMS!$A$1100</f>
        <v>Z19</v>
      </c>
      <c r="C287" s="201" t="str">
        <f>TEXT(TEAMS!$BL$1133, "0000")&amp;TEXT(TEAMS!$BM$1133, "-000")</f>
        <v>0000-000</v>
      </c>
      <c r="D287" s="196" t="s">
        <v>56</v>
      </c>
      <c r="E287" s="52">
        <v>285</v>
      </c>
      <c r="F287" s="194" t="str">
        <f>TEAMS!$A$1100</f>
        <v>Z19</v>
      </c>
      <c r="G287" s="201">
        <f>TEAMS!BN1133</f>
        <v>0</v>
      </c>
      <c r="H287" s="196" t="s">
        <v>56</v>
      </c>
      <c r="I287" s="51">
        <v>285</v>
      </c>
      <c r="J287" s="194" t="str">
        <f>TEAMS!$A$1100</f>
        <v>Z19</v>
      </c>
      <c r="K287" s="201">
        <f>TEAMS!BO1133</f>
        <v>0</v>
      </c>
      <c r="L287" s="196" t="s">
        <v>56</v>
      </c>
      <c r="M287" s="51">
        <v>285</v>
      </c>
      <c r="N287" s="194" t="str">
        <f>TEAMS!$A$1100</f>
        <v>Z19</v>
      </c>
      <c r="O287" s="201">
        <f>TEAMS!BP1133</f>
        <v>0</v>
      </c>
      <c r="P287" s="196" t="s">
        <v>56</v>
      </c>
    </row>
    <row r="288" spans="1:16" x14ac:dyDescent="0.2">
      <c r="A288" s="52">
        <v>286</v>
      </c>
      <c r="B288" s="194" t="str">
        <f>TEAMS!$A$1161</f>
        <v>Z20</v>
      </c>
      <c r="C288" s="201" t="str">
        <f>TEXT(TEAMS!$BL$1194, "0000")&amp;TEXT(TEAMS!$BM$1194, "-000")</f>
        <v>0000-000</v>
      </c>
      <c r="D288" s="196" t="s">
        <v>56</v>
      </c>
      <c r="E288" s="52">
        <v>286</v>
      </c>
      <c r="F288" s="194" t="str">
        <f>TEAMS!$A$1161</f>
        <v>Z20</v>
      </c>
      <c r="G288" s="201">
        <f>TEAMS!BN1194</f>
        <v>0</v>
      </c>
      <c r="H288" s="196" t="s">
        <v>56</v>
      </c>
      <c r="I288" s="51">
        <v>286</v>
      </c>
      <c r="J288" s="194" t="str">
        <f>TEAMS!$A$1161</f>
        <v>Z20</v>
      </c>
      <c r="K288" s="201">
        <f>TEAMS!BO1194</f>
        <v>0</v>
      </c>
      <c r="L288" s="196" t="s">
        <v>56</v>
      </c>
      <c r="M288" s="51">
        <v>286</v>
      </c>
      <c r="N288" s="194" t="str">
        <f>TEAMS!$A$1161</f>
        <v>Z20</v>
      </c>
      <c r="O288" s="201">
        <f>TEAMS!BP1194</f>
        <v>0</v>
      </c>
      <c r="P288" s="196" t="s">
        <v>56</v>
      </c>
    </row>
    <row r="289" spans="1:16" x14ac:dyDescent="0.2">
      <c r="A289" s="52">
        <v>287</v>
      </c>
      <c r="B289" s="47" t="str">
        <f>TEAMS!$A$63</f>
        <v>Centennial</v>
      </c>
      <c r="C289" s="171" t="str">
        <f>TEXT(TEAMS!$BR$96, "0000")&amp;TEXT(TEAMS!$BS$96, "-000")</f>
        <v>0000-000</v>
      </c>
      <c r="D289" s="196" t="s">
        <v>57</v>
      </c>
      <c r="E289" s="52">
        <v>287</v>
      </c>
      <c r="F289" s="47" t="str">
        <f>TEAMS!$A$63</f>
        <v>Centennial</v>
      </c>
      <c r="G289" s="171">
        <f>TEAMS!BT$96</f>
        <v>0</v>
      </c>
      <c r="H289" s="196" t="s">
        <v>57</v>
      </c>
      <c r="I289" s="51">
        <v>287</v>
      </c>
      <c r="J289" s="47" t="str">
        <f>TEAMS!$A$63</f>
        <v>Centennial</v>
      </c>
      <c r="K289" s="171">
        <f>TEAMS!BU$96</f>
        <v>0</v>
      </c>
      <c r="L289" s="196" t="s">
        <v>57</v>
      </c>
      <c r="M289" s="51">
        <v>287</v>
      </c>
      <c r="N289" s="47" t="str">
        <f>TEAMS!$A$63</f>
        <v>Centennial</v>
      </c>
      <c r="O289" s="171">
        <f>TEAMS!BV$96</f>
        <v>0</v>
      </c>
      <c r="P289" s="196" t="s">
        <v>57</v>
      </c>
    </row>
    <row r="290" spans="1:16" x14ac:dyDescent="0.2">
      <c r="A290" s="52">
        <v>288</v>
      </c>
      <c r="B290" s="47" t="str">
        <f>TEAMS!$A$185</f>
        <v>Dawson County</v>
      </c>
      <c r="C290" s="171" t="str">
        <f>TEXT(TEAMS!$BR$218, "0000")&amp;TEXT(TEAMS!$BS$218, "-000")</f>
        <v>0000-000</v>
      </c>
      <c r="D290" s="196" t="s">
        <v>57</v>
      </c>
      <c r="E290" s="52">
        <v>288</v>
      </c>
      <c r="F290" s="47" t="str">
        <f>TEAMS!$A$185</f>
        <v>Dawson County</v>
      </c>
      <c r="G290" s="171">
        <f>TEAMS!BT$218</f>
        <v>0</v>
      </c>
      <c r="H290" s="196" t="s">
        <v>57</v>
      </c>
      <c r="I290" s="51">
        <v>288</v>
      </c>
      <c r="J290" s="47" t="str">
        <f>TEAMS!$A$185</f>
        <v>Dawson County</v>
      </c>
      <c r="K290" s="171">
        <f>TEAMS!BU$218</f>
        <v>0</v>
      </c>
      <c r="L290" s="196" t="s">
        <v>57</v>
      </c>
      <c r="M290" s="51">
        <v>288</v>
      </c>
      <c r="N290" s="47" t="str">
        <f>TEAMS!$A$185</f>
        <v>Dawson County</v>
      </c>
      <c r="O290" s="171">
        <f>TEAMS!BV$218</f>
        <v>0</v>
      </c>
      <c r="P290" s="196" t="s">
        <v>57</v>
      </c>
    </row>
    <row r="291" spans="1:16" x14ac:dyDescent="0.2">
      <c r="A291" s="52">
        <v>289</v>
      </c>
      <c r="B291" s="47" t="str">
        <f>TEAMS!$A$429</f>
        <v>North Forsyth</v>
      </c>
      <c r="C291" s="171" t="str">
        <f>TEXT(TEAMS!$BR$462, "0000")&amp;TEXT(TEAMS!$BS$462, "-000")</f>
        <v>0000-000</v>
      </c>
      <c r="D291" s="196" t="s">
        <v>57</v>
      </c>
      <c r="E291" s="52">
        <v>289</v>
      </c>
      <c r="F291" s="47" t="str">
        <f>TEAMS!$A$429</f>
        <v>North Forsyth</v>
      </c>
      <c r="G291" s="171">
        <f>TEAMS!BT$462</f>
        <v>0</v>
      </c>
      <c r="H291" s="196" t="s">
        <v>57</v>
      </c>
      <c r="I291" s="51">
        <v>289</v>
      </c>
      <c r="J291" s="47" t="str">
        <f>TEAMS!$A$429</f>
        <v>North Forsyth</v>
      </c>
      <c r="K291" s="171">
        <f>TEAMS!BU$462</f>
        <v>0</v>
      </c>
      <c r="L291" s="196" t="s">
        <v>57</v>
      </c>
      <c r="M291" s="51">
        <v>289</v>
      </c>
      <c r="N291" s="47" t="str">
        <f>TEAMS!$A$429</f>
        <v>North Forsyth</v>
      </c>
      <c r="O291" s="171">
        <f>TEAMS!BV$462</f>
        <v>0</v>
      </c>
      <c r="P291" s="196" t="s">
        <v>57</v>
      </c>
    </row>
    <row r="292" spans="1:16" x14ac:dyDescent="0.2">
      <c r="A292" s="52">
        <v>290</v>
      </c>
      <c r="B292" s="47" t="str">
        <f>TEAMS!$A$490</f>
        <v>North Gwinnett</v>
      </c>
      <c r="C292" s="171" t="str">
        <f>TEXT(TEAMS!$BR$523, "0000")&amp;TEXT(TEAMS!$BS$523, "-000")</f>
        <v>0000-000</v>
      </c>
      <c r="D292" s="196" t="s">
        <v>57</v>
      </c>
      <c r="E292" s="52">
        <v>290</v>
      </c>
      <c r="F292" s="47" t="str">
        <f>TEAMS!$A$490</f>
        <v>North Gwinnett</v>
      </c>
      <c r="G292" s="171">
        <f>TEAMS!BT$523</f>
        <v>0</v>
      </c>
      <c r="H292" s="196" t="s">
        <v>57</v>
      </c>
      <c r="I292" s="51">
        <v>290</v>
      </c>
      <c r="J292" s="47" t="str">
        <f>TEAMS!$A$490</f>
        <v>North Gwinnett</v>
      </c>
      <c r="K292" s="171">
        <f>TEAMS!BU$523</f>
        <v>0</v>
      </c>
      <c r="L292" s="196" t="s">
        <v>57</v>
      </c>
      <c r="M292" s="51">
        <v>290</v>
      </c>
      <c r="N292" s="47" t="str">
        <f>TEAMS!$A$490</f>
        <v>North Gwinnett</v>
      </c>
      <c r="O292" s="171">
        <f>TEAMS!BV$523</f>
        <v>0</v>
      </c>
      <c r="P292" s="196" t="s">
        <v>57</v>
      </c>
    </row>
    <row r="293" spans="1:16" x14ac:dyDescent="0.2">
      <c r="A293" s="52">
        <v>291</v>
      </c>
      <c r="B293" s="47" t="str">
        <f>TEAMS!$A$734</f>
        <v>Z13</v>
      </c>
      <c r="C293" s="171" t="str">
        <f>TEXT(TEAMS!$BR$767, "0000")&amp;TEXT(TEAMS!$BS$767, "-000")</f>
        <v>0000-000</v>
      </c>
      <c r="D293" s="196" t="s">
        <v>57</v>
      </c>
      <c r="E293" s="52">
        <v>291</v>
      </c>
      <c r="F293" s="47" t="str">
        <f>TEAMS!$A$734</f>
        <v>Z13</v>
      </c>
      <c r="G293" s="171">
        <f>TEAMS!BT$767</f>
        <v>0</v>
      </c>
      <c r="H293" s="196" t="s">
        <v>57</v>
      </c>
      <c r="I293" s="51">
        <v>291</v>
      </c>
      <c r="J293" s="47" t="str">
        <f>TEAMS!$A$734</f>
        <v>Z13</v>
      </c>
      <c r="K293" s="171">
        <f>TEAMS!BU$767</f>
        <v>0</v>
      </c>
      <c r="L293" s="196" t="s">
        <v>57</v>
      </c>
      <c r="M293" s="51">
        <v>291</v>
      </c>
      <c r="N293" s="47" t="str">
        <f>TEAMS!$A$734</f>
        <v>Z13</v>
      </c>
      <c r="O293" s="171">
        <f>TEAMS!BV$767</f>
        <v>0</v>
      </c>
      <c r="P293" s="196" t="s">
        <v>57</v>
      </c>
    </row>
    <row r="294" spans="1:16" x14ac:dyDescent="0.2">
      <c r="A294" s="52">
        <v>292</v>
      </c>
      <c r="B294" s="56" t="str">
        <f>TEAMS!$A$795</f>
        <v>Z14</v>
      </c>
      <c r="C294" s="100" t="str">
        <f>TEXT(TEAMS!$BR$828, "0000")&amp;TEXT(TEAMS!$BS$828, "-000")</f>
        <v>0000-000</v>
      </c>
      <c r="D294" s="335" t="s">
        <v>57</v>
      </c>
      <c r="E294" s="52">
        <v>292</v>
      </c>
      <c r="F294" s="56" t="str">
        <f>TEAMS!$A$795</f>
        <v>Z14</v>
      </c>
      <c r="G294" s="100">
        <f>TEAMS!BT$828</f>
        <v>0</v>
      </c>
      <c r="H294" s="335" t="s">
        <v>57</v>
      </c>
      <c r="I294" s="51">
        <v>292</v>
      </c>
      <c r="J294" s="56" t="str">
        <f>TEAMS!$A$795</f>
        <v>Z14</v>
      </c>
      <c r="K294" s="100">
        <f>TEAMS!BU$828</f>
        <v>0</v>
      </c>
      <c r="L294" s="335" t="s">
        <v>57</v>
      </c>
      <c r="M294" s="51">
        <v>292</v>
      </c>
      <c r="N294" s="56" t="str">
        <f>TEAMS!$A$795</f>
        <v>Z14</v>
      </c>
      <c r="O294" s="100">
        <f>TEAMS!BV$828</f>
        <v>0</v>
      </c>
      <c r="P294" s="335" t="s">
        <v>57</v>
      </c>
    </row>
    <row r="295" spans="1:16" x14ac:dyDescent="0.2">
      <c r="A295" s="52">
        <v>293</v>
      </c>
      <c r="B295" s="47" t="str">
        <f>TEAMS!$A$856</f>
        <v>Z15</v>
      </c>
      <c r="C295" s="171" t="str">
        <f>TEXT(TEAMS!$BR$889, "0000")&amp;TEXT(TEAMS!$BS$889, "-000")</f>
        <v>0000-000</v>
      </c>
      <c r="D295" s="196" t="s">
        <v>57</v>
      </c>
      <c r="E295" s="52">
        <v>293</v>
      </c>
      <c r="F295" s="47" t="str">
        <f>TEAMS!$A$856</f>
        <v>Z15</v>
      </c>
      <c r="G295" s="171">
        <f>TEAMS!BT$889</f>
        <v>0</v>
      </c>
      <c r="H295" s="196" t="s">
        <v>57</v>
      </c>
      <c r="I295" s="51">
        <v>293</v>
      </c>
      <c r="J295" s="47" t="str">
        <f>TEAMS!$A$856</f>
        <v>Z15</v>
      </c>
      <c r="K295" s="171">
        <f>TEAMS!BU$889</f>
        <v>0</v>
      </c>
      <c r="L295" s="196" t="s">
        <v>57</v>
      </c>
      <c r="M295" s="51">
        <v>293</v>
      </c>
      <c r="N295" s="47" t="str">
        <f>TEAMS!$A$856</f>
        <v>Z15</v>
      </c>
      <c r="O295" s="171">
        <f>TEAMS!BV$889</f>
        <v>0</v>
      </c>
      <c r="P295" s="196" t="s">
        <v>57</v>
      </c>
    </row>
    <row r="296" spans="1:16" x14ac:dyDescent="0.2">
      <c r="A296" s="52">
        <v>294</v>
      </c>
      <c r="B296" s="47" t="str">
        <f>TEAMS!$A$917</f>
        <v>Z16</v>
      </c>
      <c r="C296" s="171" t="str">
        <f>TEXT(TEAMS!$BR$950, "0000") &amp;TEXT(TEAMS!$BS$950, "-000")</f>
        <v>0000-000</v>
      </c>
      <c r="D296" s="196" t="s">
        <v>57</v>
      </c>
      <c r="E296" s="52">
        <v>294</v>
      </c>
      <c r="F296" s="47" t="str">
        <f>TEAMS!$A$917</f>
        <v>Z16</v>
      </c>
      <c r="G296" s="171">
        <f>TEAMS!BT$950</f>
        <v>0</v>
      </c>
      <c r="H296" s="196" t="s">
        <v>57</v>
      </c>
      <c r="I296" s="51">
        <v>294</v>
      </c>
      <c r="J296" s="47" t="str">
        <f>TEAMS!$A$917</f>
        <v>Z16</v>
      </c>
      <c r="K296" s="171">
        <f>TEAMS!BU$950</f>
        <v>0</v>
      </c>
      <c r="L296" s="196" t="s">
        <v>57</v>
      </c>
      <c r="M296" s="51">
        <v>294</v>
      </c>
      <c r="N296" s="47" t="str">
        <f>TEAMS!$A$917</f>
        <v>Z16</v>
      </c>
      <c r="O296" s="171">
        <f>TEAMS!BV$950</f>
        <v>0</v>
      </c>
      <c r="P296" s="196" t="s">
        <v>57</v>
      </c>
    </row>
    <row r="297" spans="1:16" x14ac:dyDescent="0.2">
      <c r="A297" s="52">
        <v>295</v>
      </c>
      <c r="B297" s="47" t="str">
        <f>TEAMS!$A$978</f>
        <v>Z17</v>
      </c>
      <c r="C297" s="171" t="str">
        <f>TEXT(TEAMS!$BR$1011, "0000")&amp;TEXT(TEAMS!$BS$1011, "-000")</f>
        <v>0000-000</v>
      </c>
      <c r="D297" s="196" t="s">
        <v>57</v>
      </c>
      <c r="E297" s="52">
        <v>295</v>
      </c>
      <c r="F297" s="47" t="str">
        <f>TEAMS!$A$978</f>
        <v>Z17</v>
      </c>
      <c r="G297" s="171">
        <f>TEAMS!BT$1011</f>
        <v>0</v>
      </c>
      <c r="H297" s="196" t="s">
        <v>57</v>
      </c>
      <c r="I297" s="51">
        <v>295</v>
      </c>
      <c r="J297" s="47" t="str">
        <f>TEAMS!$A$978</f>
        <v>Z17</v>
      </c>
      <c r="K297" s="171">
        <f>TEAMS!BU$1011</f>
        <v>0</v>
      </c>
      <c r="L297" s="196" t="s">
        <v>57</v>
      </c>
      <c r="M297" s="51">
        <v>295</v>
      </c>
      <c r="N297" s="47" t="str">
        <f>TEAMS!$A$978</f>
        <v>Z17</v>
      </c>
      <c r="O297" s="171">
        <f>TEAMS!BV$1011</f>
        <v>0</v>
      </c>
      <c r="P297" s="196" t="s">
        <v>57</v>
      </c>
    </row>
    <row r="298" spans="1:16" x14ac:dyDescent="0.2">
      <c r="A298" s="52">
        <v>296</v>
      </c>
      <c r="B298" s="47" t="str">
        <f>TEAMS!$A$1039</f>
        <v>Z18</v>
      </c>
      <c r="C298" s="171" t="str">
        <f>TEXT(TEAMS!$BR$1072, "0000")&amp;TEXT(TEAMS!$BS$1072, "-000")</f>
        <v>0000-000</v>
      </c>
      <c r="D298" s="196" t="s">
        <v>57</v>
      </c>
      <c r="E298" s="52">
        <v>296</v>
      </c>
      <c r="F298" s="47" t="str">
        <f>TEAMS!$A$1039</f>
        <v>Z18</v>
      </c>
      <c r="G298" s="171">
        <f>TEAMS!BT$1072</f>
        <v>0</v>
      </c>
      <c r="H298" s="196" t="s">
        <v>57</v>
      </c>
      <c r="I298" s="51">
        <v>296</v>
      </c>
      <c r="J298" s="47" t="str">
        <f>TEAMS!$A$1039</f>
        <v>Z18</v>
      </c>
      <c r="K298" s="171">
        <f>TEAMS!BU$1072</f>
        <v>0</v>
      </c>
      <c r="L298" s="196" t="s">
        <v>57</v>
      </c>
      <c r="M298" s="51">
        <v>296</v>
      </c>
      <c r="N298" s="47" t="str">
        <f>TEAMS!$A$1039</f>
        <v>Z18</v>
      </c>
      <c r="O298" s="171">
        <f>TEAMS!BV$1072</f>
        <v>0</v>
      </c>
      <c r="P298" s="196" t="s">
        <v>57</v>
      </c>
    </row>
    <row r="299" spans="1:16" x14ac:dyDescent="0.2">
      <c r="A299" s="52">
        <v>297</v>
      </c>
      <c r="B299" s="194" t="str">
        <f>TEAMS!$A$1100</f>
        <v>Z19</v>
      </c>
      <c r="C299" s="201" t="str">
        <f>TEXT(TEAMS!$BR$1133, "0000")&amp;TEXT(TEAMS!$BS$1133, "-000")</f>
        <v>0000-000</v>
      </c>
      <c r="D299" s="196" t="s">
        <v>57</v>
      </c>
      <c r="E299" s="52">
        <v>297</v>
      </c>
      <c r="F299" s="194" t="str">
        <f>TEAMS!$A$1100</f>
        <v>Z19</v>
      </c>
      <c r="G299" s="201">
        <f>TEAMS!BT1133</f>
        <v>0</v>
      </c>
      <c r="H299" s="196" t="s">
        <v>57</v>
      </c>
      <c r="I299" s="51">
        <v>297</v>
      </c>
      <c r="J299" s="194" t="str">
        <f>TEAMS!$A$1100</f>
        <v>Z19</v>
      </c>
      <c r="K299" s="201">
        <f>TEAMS!BU1133</f>
        <v>0</v>
      </c>
      <c r="L299" s="196" t="s">
        <v>57</v>
      </c>
      <c r="M299" s="51">
        <v>297</v>
      </c>
      <c r="N299" s="194" t="str">
        <f>TEAMS!$A$1100</f>
        <v>Z19</v>
      </c>
      <c r="O299" s="201">
        <f>TEAMS!BV1133</f>
        <v>0</v>
      </c>
      <c r="P299" s="196" t="s">
        <v>57</v>
      </c>
    </row>
    <row r="300" spans="1:16" x14ac:dyDescent="0.2">
      <c r="A300" s="52">
        <v>298</v>
      </c>
      <c r="B300" s="194" t="str">
        <f>TEAMS!$A$1161</f>
        <v>Z20</v>
      </c>
      <c r="C300" s="201" t="str">
        <f>TEXT(TEAMS!$BR$1194, "0000")&amp;TEXT(TEAMS!$BS$1194, "-000")</f>
        <v>0000-000</v>
      </c>
      <c r="D300" s="196" t="s">
        <v>57</v>
      </c>
      <c r="E300" s="52">
        <v>298</v>
      </c>
      <c r="F300" s="194" t="str">
        <f>TEAMS!$A$1161</f>
        <v>Z20</v>
      </c>
      <c r="G300" s="201">
        <f>TEAMS!BT1194</f>
        <v>0</v>
      </c>
      <c r="H300" s="196" t="s">
        <v>57</v>
      </c>
      <c r="I300" s="51">
        <v>298</v>
      </c>
      <c r="J300" s="194" t="str">
        <f>TEAMS!$A$1161</f>
        <v>Z20</v>
      </c>
      <c r="K300" s="201">
        <f>TEAMS!BU1194</f>
        <v>0</v>
      </c>
      <c r="L300" s="196" t="s">
        <v>57</v>
      </c>
      <c r="M300" s="51">
        <v>298</v>
      </c>
      <c r="N300" s="194" t="str">
        <f>TEAMS!$A$1161</f>
        <v>Z20</v>
      </c>
      <c r="O300" s="201">
        <f>TEAMS!BV1194</f>
        <v>0</v>
      </c>
      <c r="P300" s="196" t="s">
        <v>57</v>
      </c>
    </row>
    <row r="301" spans="1:16" x14ac:dyDescent="0.2">
      <c r="A301" s="52">
        <v>299</v>
      </c>
      <c r="B301" s="47" t="str">
        <f>TEAMS!$A$734</f>
        <v>Z13</v>
      </c>
      <c r="C301" s="171" t="str">
        <f>TEXT(TEAMS!$BX$767, "0000")&amp;TEXT(TEAMS!$BY$767, "-000")</f>
        <v>0000-000</v>
      </c>
      <c r="D301" s="195" t="s">
        <v>58</v>
      </c>
      <c r="E301" s="52">
        <v>299</v>
      </c>
      <c r="F301" s="47" t="str">
        <f>TEAMS!$A$734</f>
        <v>Z13</v>
      </c>
      <c r="G301" s="171">
        <f>TEAMS!BZ$767</f>
        <v>0</v>
      </c>
      <c r="H301" s="195" t="s">
        <v>58</v>
      </c>
      <c r="I301" s="51">
        <v>299</v>
      </c>
      <c r="J301" s="47" t="str">
        <f>TEAMS!$A$734</f>
        <v>Z13</v>
      </c>
      <c r="K301" s="171">
        <f>TEAMS!CA$767</f>
        <v>0</v>
      </c>
      <c r="L301" s="195" t="s">
        <v>58</v>
      </c>
      <c r="M301" s="51">
        <v>299</v>
      </c>
      <c r="N301" s="47" t="str">
        <f>TEAMS!$A$734</f>
        <v>Z13</v>
      </c>
      <c r="O301" s="171">
        <f>TEAMS!CB$767</f>
        <v>0</v>
      </c>
      <c r="P301" s="195" t="s">
        <v>58</v>
      </c>
    </row>
    <row r="302" spans="1:16" x14ac:dyDescent="0.2">
      <c r="A302" s="52">
        <v>300</v>
      </c>
      <c r="B302" s="47" t="str">
        <f>TEAMS!$A$795</f>
        <v>Z14</v>
      </c>
      <c r="C302" s="171" t="str">
        <f>TEXT(TEAMS!$BX$828, "0000")&amp;TEXT(TEAMS!$BY$828, "-000")</f>
        <v>0000-000</v>
      </c>
      <c r="D302" s="195" t="s">
        <v>58</v>
      </c>
      <c r="E302" s="52">
        <v>300</v>
      </c>
      <c r="F302" s="47" t="str">
        <f>TEAMS!$A$795</f>
        <v>Z14</v>
      </c>
      <c r="G302" s="171">
        <f>TEAMS!BZ$828</f>
        <v>0</v>
      </c>
      <c r="H302" s="195" t="s">
        <v>58</v>
      </c>
      <c r="I302" s="51">
        <v>300</v>
      </c>
      <c r="J302" s="47" t="str">
        <f>TEAMS!$A$795</f>
        <v>Z14</v>
      </c>
      <c r="K302" s="171">
        <f>TEAMS!CA$828</f>
        <v>0</v>
      </c>
      <c r="L302" s="195" t="s">
        <v>58</v>
      </c>
      <c r="M302" s="51">
        <v>300</v>
      </c>
      <c r="N302" s="47" t="str">
        <f>TEAMS!$A$795</f>
        <v>Z14</v>
      </c>
      <c r="O302" s="171">
        <f>TEAMS!CB$828</f>
        <v>0</v>
      </c>
      <c r="P302" s="195" t="s">
        <v>58</v>
      </c>
    </row>
    <row r="303" spans="1:16" x14ac:dyDescent="0.2">
      <c r="A303" s="52">
        <v>301</v>
      </c>
      <c r="B303" s="47" t="str">
        <f>TEAMS!$A$856</f>
        <v>Z15</v>
      </c>
      <c r="C303" s="171" t="str">
        <f>TEXT(TEAMS!$BX$889, "0000")&amp;TEXT(TEAMS!$BY$889, "-000")</f>
        <v>0000-000</v>
      </c>
      <c r="D303" s="195" t="s">
        <v>58</v>
      </c>
      <c r="E303" s="52">
        <v>301</v>
      </c>
      <c r="F303" s="47" t="str">
        <f>TEAMS!$A$856</f>
        <v>Z15</v>
      </c>
      <c r="G303" s="171">
        <f>TEAMS!BZ$889</f>
        <v>0</v>
      </c>
      <c r="H303" s="195" t="s">
        <v>58</v>
      </c>
      <c r="I303" s="51">
        <v>301</v>
      </c>
      <c r="J303" s="47" t="str">
        <f>TEAMS!$A$856</f>
        <v>Z15</v>
      </c>
      <c r="K303" s="171">
        <f>TEAMS!CA$889</f>
        <v>0</v>
      </c>
      <c r="L303" s="195" t="s">
        <v>58</v>
      </c>
      <c r="M303" s="51">
        <v>301</v>
      </c>
      <c r="N303" s="47" t="str">
        <f>TEAMS!$A$856</f>
        <v>Z15</v>
      </c>
      <c r="O303" s="171">
        <f>TEAMS!CB$889</f>
        <v>0</v>
      </c>
      <c r="P303" s="195" t="s">
        <v>58</v>
      </c>
    </row>
    <row r="304" spans="1:16" x14ac:dyDescent="0.2">
      <c r="A304" s="52">
        <v>302</v>
      </c>
      <c r="B304" s="47" t="str">
        <f>TEAMS!$A$917</f>
        <v>Z16</v>
      </c>
      <c r="C304" s="171" t="str">
        <f>TEXT(TEAMS!$BX$950, "0000") &amp;TEXT(TEAMS!$BY$950, "-000")</f>
        <v>0000-000</v>
      </c>
      <c r="D304" s="195" t="s">
        <v>58</v>
      </c>
      <c r="E304" s="52">
        <v>302</v>
      </c>
      <c r="F304" s="47" t="str">
        <f>TEAMS!$A$917</f>
        <v>Z16</v>
      </c>
      <c r="G304" s="171">
        <f>TEAMS!BZ$950</f>
        <v>0</v>
      </c>
      <c r="H304" s="195" t="s">
        <v>58</v>
      </c>
      <c r="I304" s="51">
        <v>302</v>
      </c>
      <c r="J304" s="47" t="str">
        <f>TEAMS!$A$917</f>
        <v>Z16</v>
      </c>
      <c r="K304" s="171">
        <f>TEAMS!CA$950</f>
        <v>0</v>
      </c>
      <c r="L304" s="195" t="s">
        <v>58</v>
      </c>
      <c r="M304" s="51">
        <v>302</v>
      </c>
      <c r="N304" s="47" t="str">
        <f>TEAMS!$A$917</f>
        <v>Z16</v>
      </c>
      <c r="O304" s="171">
        <f>TEAMS!CB$950</f>
        <v>0</v>
      </c>
      <c r="P304" s="195" t="s">
        <v>58</v>
      </c>
    </row>
    <row r="305" spans="1:16" x14ac:dyDescent="0.2">
      <c r="A305" s="52">
        <v>303</v>
      </c>
      <c r="B305" s="47" t="str">
        <f>TEAMS!$A$978</f>
        <v>Z17</v>
      </c>
      <c r="C305" s="171" t="str">
        <f>TEXT(TEAMS!$BX$1011, "0000")&amp;TEXT(TEAMS!$BY$1011, "-000")</f>
        <v>0000-000</v>
      </c>
      <c r="D305" s="195" t="s">
        <v>58</v>
      </c>
      <c r="E305" s="52">
        <v>303</v>
      </c>
      <c r="F305" s="47" t="str">
        <f>TEAMS!$A$978</f>
        <v>Z17</v>
      </c>
      <c r="G305" s="171">
        <f>TEAMS!BZ$1011</f>
        <v>0</v>
      </c>
      <c r="H305" s="195" t="s">
        <v>58</v>
      </c>
      <c r="I305" s="51">
        <v>303</v>
      </c>
      <c r="J305" s="47" t="str">
        <f>TEAMS!$A$978</f>
        <v>Z17</v>
      </c>
      <c r="K305" s="171">
        <f>TEAMS!CA$1011</f>
        <v>0</v>
      </c>
      <c r="L305" s="195" t="s">
        <v>58</v>
      </c>
      <c r="M305" s="51">
        <v>303</v>
      </c>
      <c r="N305" s="47" t="str">
        <f>TEAMS!$A$978</f>
        <v>Z17</v>
      </c>
      <c r="O305" s="171">
        <f>TEAMS!CB$1011</f>
        <v>0</v>
      </c>
      <c r="P305" s="195" t="s">
        <v>58</v>
      </c>
    </row>
    <row r="306" spans="1:16" x14ac:dyDescent="0.2">
      <c r="A306" s="52">
        <v>304</v>
      </c>
      <c r="B306" s="47" t="str">
        <f>TEAMS!$A$1039</f>
        <v>Z18</v>
      </c>
      <c r="C306" s="171" t="str">
        <f>TEXT(TEAMS!$BX$1072, "0000")&amp;TEXT(TEAMS!$BY$1072, "-000")</f>
        <v>0000-000</v>
      </c>
      <c r="D306" s="195" t="s">
        <v>58</v>
      </c>
      <c r="E306" s="52">
        <v>304</v>
      </c>
      <c r="F306" s="47" t="str">
        <f>TEAMS!$A$1039</f>
        <v>Z18</v>
      </c>
      <c r="G306" s="171">
        <f>TEAMS!BZ$1072</f>
        <v>0</v>
      </c>
      <c r="H306" s="195" t="s">
        <v>58</v>
      </c>
      <c r="I306" s="51">
        <v>304</v>
      </c>
      <c r="J306" s="47" t="str">
        <f>TEAMS!$A$1039</f>
        <v>Z18</v>
      </c>
      <c r="K306" s="171">
        <f>TEAMS!CA$1072</f>
        <v>0</v>
      </c>
      <c r="L306" s="195" t="s">
        <v>58</v>
      </c>
      <c r="M306" s="51">
        <v>304</v>
      </c>
      <c r="N306" s="47" t="str">
        <f>TEAMS!$A$1039</f>
        <v>Z18</v>
      </c>
      <c r="O306" s="171">
        <f>TEAMS!CB$1072</f>
        <v>0</v>
      </c>
      <c r="P306" s="195" t="s">
        <v>58</v>
      </c>
    </row>
    <row r="307" spans="1:16" x14ac:dyDescent="0.2">
      <c r="A307" s="52">
        <v>305</v>
      </c>
      <c r="B307" s="194" t="str">
        <f>TEAMS!$A$1100</f>
        <v>Z19</v>
      </c>
      <c r="C307" s="201" t="str">
        <f>TEXT(TEAMS!$BX$1133, "0000")&amp;TEXT(TEAMS!$BY$1133, "-000")</f>
        <v>0000-000</v>
      </c>
      <c r="D307" s="195" t="s">
        <v>58</v>
      </c>
      <c r="E307" s="52">
        <v>305</v>
      </c>
      <c r="F307" s="194" t="str">
        <f>TEAMS!$A$1100</f>
        <v>Z19</v>
      </c>
      <c r="G307" s="201">
        <f>TEAMS!BZ1133</f>
        <v>0</v>
      </c>
      <c r="H307" s="195" t="s">
        <v>58</v>
      </c>
      <c r="I307" s="51">
        <v>305</v>
      </c>
      <c r="J307" s="194" t="str">
        <f>TEAMS!$A$1100</f>
        <v>Z19</v>
      </c>
      <c r="K307" s="201">
        <f>TEAMS!CA1133</f>
        <v>0</v>
      </c>
      <c r="L307" s="195" t="s">
        <v>58</v>
      </c>
      <c r="M307" s="51">
        <v>305</v>
      </c>
      <c r="N307" s="194" t="str">
        <f>TEAMS!$A$1100</f>
        <v>Z19</v>
      </c>
      <c r="O307" s="201">
        <f>TEAMS!CB1133</f>
        <v>0</v>
      </c>
      <c r="P307" s="195" t="s">
        <v>58</v>
      </c>
    </row>
    <row r="308" spans="1:16" x14ac:dyDescent="0.2">
      <c r="A308" s="52">
        <v>306</v>
      </c>
      <c r="B308" s="194" t="str">
        <f>TEAMS!$A$1161</f>
        <v>Z20</v>
      </c>
      <c r="C308" s="201" t="str">
        <f>TEXT(TEAMS!$BX$1194, "0000")&amp;TEXT(TEAMS!$BY$1194, "-000")</f>
        <v>0000-000</v>
      </c>
      <c r="D308" s="288" t="s">
        <v>58</v>
      </c>
      <c r="E308" s="52">
        <v>306</v>
      </c>
      <c r="F308" s="194" t="str">
        <f>TEAMS!$A$1161</f>
        <v>Z20</v>
      </c>
      <c r="G308" s="201">
        <f>TEAMS!BZ1194</f>
        <v>0</v>
      </c>
      <c r="H308" s="288" t="s">
        <v>58</v>
      </c>
      <c r="I308" s="51">
        <v>306</v>
      </c>
      <c r="J308" s="194" t="str">
        <f>TEAMS!$A$1161</f>
        <v>Z20</v>
      </c>
      <c r="K308" s="201">
        <f>TEAMS!CA1194</f>
        <v>0</v>
      </c>
      <c r="L308" s="288" t="s">
        <v>58</v>
      </c>
      <c r="M308" s="51">
        <v>306</v>
      </c>
      <c r="N308" s="194" t="str">
        <f>TEAMS!$A$1161</f>
        <v>Z20</v>
      </c>
      <c r="O308" s="201">
        <f>TEAMS!CB1194</f>
        <v>0</v>
      </c>
      <c r="P308" s="288" t="s">
        <v>58</v>
      </c>
    </row>
    <row r="309" spans="1:16" x14ac:dyDescent="0.2">
      <c r="A309" s="52">
        <v>307</v>
      </c>
      <c r="B309" s="47" t="str">
        <f>TEAMS!$A$124</f>
        <v>Duluth</v>
      </c>
      <c r="C309" s="171" t="str">
        <f>TEXT(TEAMS!$CD$157, "0000")&amp;TEXT(TEAMS!$CE$157, "-000")</f>
        <v>0000-000</v>
      </c>
      <c r="D309" s="195" t="s">
        <v>59</v>
      </c>
      <c r="E309" s="52">
        <v>307</v>
      </c>
      <c r="F309" s="47" t="str">
        <f>TEAMS!$A$124</f>
        <v>Duluth</v>
      </c>
      <c r="G309" s="171">
        <f>TEAMS!CF$157</f>
        <v>0</v>
      </c>
      <c r="H309" s="195" t="s">
        <v>59</v>
      </c>
      <c r="I309" s="51">
        <v>307</v>
      </c>
      <c r="J309" s="47" t="str">
        <f>TEAMS!$A$124</f>
        <v>Duluth</v>
      </c>
      <c r="K309" s="171">
        <f>TEAMS!CG$157</f>
        <v>0</v>
      </c>
      <c r="L309" s="195" t="s">
        <v>59</v>
      </c>
      <c r="M309" s="51">
        <v>307</v>
      </c>
      <c r="N309" s="47" t="str">
        <f>TEAMS!$A$124</f>
        <v>Duluth</v>
      </c>
      <c r="O309" s="171">
        <f>TEAMS!CH$157</f>
        <v>0</v>
      </c>
      <c r="P309" s="195" t="s">
        <v>59</v>
      </c>
    </row>
    <row r="310" spans="1:16" x14ac:dyDescent="0.2">
      <c r="A310" s="52">
        <v>308</v>
      </c>
      <c r="B310" s="47" t="str">
        <f>TEAMS!$A$246</f>
        <v>Gainesville</v>
      </c>
      <c r="C310" s="171" t="str">
        <f>TEXT(TEAMS!$CD$279, "0000") &amp;TEXT(TEAMS!$CE279, "-000")</f>
        <v>0000-000</v>
      </c>
      <c r="D310" s="195" t="s">
        <v>59</v>
      </c>
      <c r="E310" s="52">
        <v>308</v>
      </c>
      <c r="F310" s="47" t="str">
        <f>TEAMS!$A$246</f>
        <v>Gainesville</v>
      </c>
      <c r="G310" s="171">
        <f>TEAMS!CF$279</f>
        <v>0</v>
      </c>
      <c r="H310" s="195" t="s">
        <v>59</v>
      </c>
      <c r="I310" s="51">
        <v>308</v>
      </c>
      <c r="J310" s="47" t="str">
        <f>TEAMS!$A$246</f>
        <v>Gainesville</v>
      </c>
      <c r="K310" s="171">
        <f>TEAMS!CG$279</f>
        <v>0</v>
      </c>
      <c r="L310" s="195" t="s">
        <v>59</v>
      </c>
      <c r="M310" s="51">
        <v>308</v>
      </c>
      <c r="N310" s="47" t="str">
        <f>TEAMS!$A$246</f>
        <v>Gainesville</v>
      </c>
      <c r="O310" s="171">
        <f>TEAMS!CH$279</f>
        <v>0</v>
      </c>
      <c r="P310" s="195" t="s">
        <v>59</v>
      </c>
    </row>
    <row r="311" spans="1:16" x14ac:dyDescent="0.2">
      <c r="A311" s="52">
        <v>309</v>
      </c>
      <c r="B311" s="47" t="str">
        <f>TEAMS!$A$490</f>
        <v>North Gwinnett</v>
      </c>
      <c r="C311" s="171" t="str">
        <f>TEXT(TEAMS!$CD$523, "0000")&amp;TEXT(TEAMS!$CE$523, "-000")</f>
        <v>0000-000</v>
      </c>
      <c r="D311" s="195" t="s">
        <v>59</v>
      </c>
      <c r="E311" s="52">
        <v>309</v>
      </c>
      <c r="F311" s="47" t="str">
        <f>TEAMS!$A$490</f>
        <v>North Gwinnett</v>
      </c>
      <c r="G311" s="171">
        <f>TEAMS!CF$523</f>
        <v>0</v>
      </c>
      <c r="H311" s="195" t="s">
        <v>59</v>
      </c>
      <c r="I311" s="51">
        <v>309</v>
      </c>
      <c r="J311" s="47" t="str">
        <f>TEAMS!$A$490</f>
        <v>North Gwinnett</v>
      </c>
      <c r="K311" s="171">
        <f>TEAMS!CG$523</f>
        <v>0</v>
      </c>
      <c r="L311" s="195" t="s">
        <v>59</v>
      </c>
      <c r="M311" s="51">
        <v>309</v>
      </c>
      <c r="N311" s="47" t="str">
        <f>TEAMS!$A$490</f>
        <v>North Gwinnett</v>
      </c>
      <c r="O311" s="171">
        <f>TEAMS!CH$523</f>
        <v>0</v>
      </c>
      <c r="P311" s="195" t="s">
        <v>59</v>
      </c>
    </row>
    <row r="312" spans="1:16" x14ac:dyDescent="0.2">
      <c r="A312" s="52">
        <v>310</v>
      </c>
      <c r="B312" s="47" t="str">
        <f>TEAMS!$A$551</f>
        <v>Parkview</v>
      </c>
      <c r="C312" s="171" t="str">
        <f>TEXT(TEAMS!$CD$584, "0000")&amp;TEXT(TEAMS!$CE$584, "-000")</f>
        <v>0000-000</v>
      </c>
      <c r="D312" s="195" t="s">
        <v>59</v>
      </c>
      <c r="E312" s="52">
        <v>310</v>
      </c>
      <c r="F312" s="47" t="str">
        <f>TEAMS!$A$551</f>
        <v>Parkview</v>
      </c>
      <c r="G312" s="171">
        <f>TEAMS!CF$584</f>
        <v>0</v>
      </c>
      <c r="H312" s="195" t="s">
        <v>59</v>
      </c>
      <c r="I312" s="51">
        <v>310</v>
      </c>
      <c r="J312" s="47" t="str">
        <f>TEAMS!$A$551</f>
        <v>Parkview</v>
      </c>
      <c r="K312" s="171">
        <f>TEAMS!CG$584</f>
        <v>0</v>
      </c>
      <c r="L312" s="195" t="s">
        <v>59</v>
      </c>
      <c r="M312" s="51">
        <v>310</v>
      </c>
      <c r="N312" s="47" t="str">
        <f>TEAMS!$A$551</f>
        <v>Parkview</v>
      </c>
      <c r="O312" s="171">
        <f>TEAMS!CH$584</f>
        <v>0</v>
      </c>
      <c r="P312" s="195" t="s">
        <v>59</v>
      </c>
    </row>
    <row r="313" spans="1:16" x14ac:dyDescent="0.2">
      <c r="A313" s="52">
        <v>311</v>
      </c>
      <c r="B313" s="47" t="str">
        <f>TEAMS!$A$612</f>
        <v>Riverside Military Acad</v>
      </c>
      <c r="C313" s="171" t="str">
        <f>TEXT(TEAMS!$CD$645, "0000") &amp; TEXT(TEAMS!$CE$645, "-000")</f>
        <v>0000-000</v>
      </c>
      <c r="D313" s="195" t="s">
        <v>59</v>
      </c>
      <c r="E313" s="52">
        <v>311</v>
      </c>
      <c r="F313" s="47" t="str">
        <f>TEAMS!$A$612</f>
        <v>Riverside Military Acad</v>
      </c>
      <c r="G313" s="171">
        <f>TEAMS!CF$645</f>
        <v>0</v>
      </c>
      <c r="H313" s="195" t="s">
        <v>59</v>
      </c>
      <c r="I313" s="51">
        <v>311</v>
      </c>
      <c r="J313" s="47" t="str">
        <f>TEAMS!$A$612</f>
        <v>Riverside Military Acad</v>
      </c>
      <c r="K313" s="171">
        <f>TEAMS!CG$645</f>
        <v>0</v>
      </c>
      <c r="L313" s="195" t="s">
        <v>59</v>
      </c>
      <c r="M313" s="51">
        <v>311</v>
      </c>
      <c r="N313" s="47" t="str">
        <f>TEAMS!$A$612</f>
        <v>Riverside Military Acad</v>
      </c>
      <c r="O313" s="171">
        <f>TEAMS!CH$645</f>
        <v>0</v>
      </c>
      <c r="P313" s="195" t="s">
        <v>59</v>
      </c>
    </row>
    <row r="314" spans="1:16" x14ac:dyDescent="0.2">
      <c r="A314" s="52">
        <v>312</v>
      </c>
      <c r="B314" s="47" t="str">
        <f>TEAMS!$A$673</f>
        <v>Roswell</v>
      </c>
      <c r="C314" s="171" t="str">
        <f>TEXT(TEAMS!$CD$706, "0000")&amp;TEXT(TEAMS!$CE$706, "-000")</f>
        <v>0000-000</v>
      </c>
      <c r="D314" s="195" t="s">
        <v>59</v>
      </c>
      <c r="E314" s="52">
        <v>312</v>
      </c>
      <c r="F314" s="47" t="str">
        <f>TEAMS!$A$673</f>
        <v>Roswell</v>
      </c>
      <c r="G314" s="171">
        <f>TEAMS!CF$706</f>
        <v>0</v>
      </c>
      <c r="H314" s="195" t="s">
        <v>59</v>
      </c>
      <c r="I314" s="51">
        <v>312</v>
      </c>
      <c r="J314" s="47" t="str">
        <f>TEAMS!$A$673</f>
        <v>Roswell</v>
      </c>
      <c r="K314" s="171">
        <f>TEAMS!CG$706</f>
        <v>0</v>
      </c>
      <c r="L314" s="195" t="s">
        <v>59</v>
      </c>
      <c r="M314" s="51">
        <v>312</v>
      </c>
      <c r="N314" s="47" t="str">
        <f>TEAMS!$A$673</f>
        <v>Roswell</v>
      </c>
      <c r="O314" s="171">
        <f>TEAMS!CH$706</f>
        <v>0</v>
      </c>
      <c r="P314" s="195" t="s">
        <v>59</v>
      </c>
    </row>
    <row r="315" spans="1:16" x14ac:dyDescent="0.2">
      <c r="A315" s="52">
        <v>313</v>
      </c>
      <c r="B315" s="47" t="str">
        <f>TEAMS!$A$734</f>
        <v>Z13</v>
      </c>
      <c r="C315" s="171" t="str">
        <f>TEXT(TEAMS!$CD$767, "0000")&amp;TEXT(TEAMS!$CE$767, "-000")</f>
        <v>0000-000</v>
      </c>
      <c r="D315" s="195" t="s">
        <v>59</v>
      </c>
      <c r="E315" s="52">
        <v>313</v>
      </c>
      <c r="F315" s="47" t="str">
        <f>TEAMS!$A$734</f>
        <v>Z13</v>
      </c>
      <c r="G315" s="171">
        <f>TEAMS!CF$767</f>
        <v>0</v>
      </c>
      <c r="H315" s="195" t="s">
        <v>59</v>
      </c>
      <c r="I315" s="51">
        <v>313</v>
      </c>
      <c r="J315" s="47" t="str">
        <f>TEAMS!$A$734</f>
        <v>Z13</v>
      </c>
      <c r="K315" s="171">
        <f>TEAMS!CG$767</f>
        <v>0</v>
      </c>
      <c r="L315" s="195" t="s">
        <v>59</v>
      </c>
      <c r="M315" s="51">
        <v>313</v>
      </c>
      <c r="N315" s="47" t="str">
        <f>TEAMS!$A$734</f>
        <v>Z13</v>
      </c>
      <c r="O315" s="171">
        <f>TEAMS!CH$767</f>
        <v>0</v>
      </c>
      <c r="P315" s="195" t="s">
        <v>59</v>
      </c>
    </row>
    <row r="316" spans="1:16" x14ac:dyDescent="0.2">
      <c r="A316" s="52">
        <v>314</v>
      </c>
      <c r="B316" s="47" t="str">
        <f>TEAMS!$A$795</f>
        <v>Z14</v>
      </c>
      <c r="C316" s="171" t="str">
        <f>TEXT(TEAMS!$CD$828, "0000")&amp;TEXT(TEAMS!$CE$828, "-000")</f>
        <v>0000-000</v>
      </c>
      <c r="D316" s="195" t="s">
        <v>59</v>
      </c>
      <c r="E316" s="52">
        <v>314</v>
      </c>
      <c r="F316" s="47" t="str">
        <f>TEAMS!$A$795</f>
        <v>Z14</v>
      </c>
      <c r="G316" s="171">
        <f>TEAMS!CF$828</f>
        <v>0</v>
      </c>
      <c r="H316" s="195" t="s">
        <v>59</v>
      </c>
      <c r="I316" s="51">
        <v>314</v>
      </c>
      <c r="J316" s="47" t="str">
        <f>TEAMS!$A$795</f>
        <v>Z14</v>
      </c>
      <c r="K316" s="171">
        <f>TEAMS!CG$828</f>
        <v>0</v>
      </c>
      <c r="L316" s="195" t="s">
        <v>59</v>
      </c>
      <c r="M316" s="51">
        <v>314</v>
      </c>
      <c r="N316" s="47" t="str">
        <f>TEAMS!$A$795</f>
        <v>Z14</v>
      </c>
      <c r="O316" s="171">
        <f>TEAMS!CH$828</f>
        <v>0</v>
      </c>
      <c r="P316" s="195" t="s">
        <v>59</v>
      </c>
    </row>
    <row r="317" spans="1:16" x14ac:dyDescent="0.2">
      <c r="A317" s="52">
        <v>315</v>
      </c>
      <c r="B317" s="47" t="str">
        <f>TEAMS!$A$856</f>
        <v>Z15</v>
      </c>
      <c r="C317" s="171" t="str">
        <f>TEXT(TEAMS!$CD$889, "0000")&amp;TEXT(TEAMS!$CE$889, "-000")</f>
        <v>0000-000</v>
      </c>
      <c r="D317" s="195" t="s">
        <v>59</v>
      </c>
      <c r="E317" s="52">
        <v>315</v>
      </c>
      <c r="F317" s="47" t="str">
        <f>TEAMS!$A$856</f>
        <v>Z15</v>
      </c>
      <c r="G317" s="171">
        <f>TEAMS!CF$889</f>
        <v>0</v>
      </c>
      <c r="H317" s="195" t="s">
        <v>59</v>
      </c>
      <c r="I317" s="51">
        <v>315</v>
      </c>
      <c r="J317" s="47" t="str">
        <f>TEAMS!$A$856</f>
        <v>Z15</v>
      </c>
      <c r="K317" s="171">
        <f>TEAMS!CG$889</f>
        <v>0</v>
      </c>
      <c r="L317" s="195" t="s">
        <v>59</v>
      </c>
      <c r="M317" s="51">
        <v>315</v>
      </c>
      <c r="N317" s="47" t="str">
        <f>TEAMS!$A$856</f>
        <v>Z15</v>
      </c>
      <c r="O317" s="171">
        <f>TEAMS!CH$889</f>
        <v>0</v>
      </c>
      <c r="P317" s="195" t="s">
        <v>59</v>
      </c>
    </row>
    <row r="318" spans="1:16" x14ac:dyDescent="0.2">
      <c r="A318" s="52">
        <v>316</v>
      </c>
      <c r="B318" s="47" t="str">
        <f>TEAMS!$A$917</f>
        <v>Z16</v>
      </c>
      <c r="C318" s="171" t="str">
        <f>TEXT(TEAMS!$CD$950, "0000") &amp;TEXT(TEAMS!$CE$950, "-000")</f>
        <v>0000-000</v>
      </c>
      <c r="D318" s="195" t="s">
        <v>59</v>
      </c>
      <c r="E318" s="52">
        <v>316</v>
      </c>
      <c r="F318" s="47" t="str">
        <f>TEAMS!$A$917</f>
        <v>Z16</v>
      </c>
      <c r="G318" s="171">
        <f>TEAMS!CF$950</f>
        <v>0</v>
      </c>
      <c r="H318" s="195" t="s">
        <v>59</v>
      </c>
      <c r="I318" s="51">
        <v>316</v>
      </c>
      <c r="J318" s="47" t="str">
        <f>TEAMS!$A$917</f>
        <v>Z16</v>
      </c>
      <c r="K318" s="171">
        <f>TEAMS!CG$950</f>
        <v>0</v>
      </c>
      <c r="L318" s="195" t="s">
        <v>59</v>
      </c>
      <c r="M318" s="51">
        <v>316</v>
      </c>
      <c r="N318" s="47" t="str">
        <f>TEAMS!$A$917</f>
        <v>Z16</v>
      </c>
      <c r="O318" s="171">
        <f>TEAMS!CH$950</f>
        <v>0</v>
      </c>
      <c r="P318" s="195" t="s">
        <v>59</v>
      </c>
    </row>
    <row r="319" spans="1:16" x14ac:dyDescent="0.2">
      <c r="A319" s="52">
        <v>317</v>
      </c>
      <c r="B319" s="47" t="str">
        <f>TEAMS!$A$978</f>
        <v>Z17</v>
      </c>
      <c r="C319" s="171" t="str">
        <f>TEXT(TEAMS!$CD$1011, "0000") &amp;TEXT(TEAMS!$CE$1011, "-000")</f>
        <v>0000-000</v>
      </c>
      <c r="D319" s="195" t="s">
        <v>59</v>
      </c>
      <c r="E319" s="52">
        <v>317</v>
      </c>
      <c r="F319" s="47" t="str">
        <f>TEAMS!$A$978</f>
        <v>Z17</v>
      </c>
      <c r="G319" s="171">
        <f>TEAMS!CF$1011</f>
        <v>0</v>
      </c>
      <c r="H319" s="195" t="s">
        <v>59</v>
      </c>
      <c r="I319" s="51">
        <v>317</v>
      </c>
      <c r="J319" s="47" t="str">
        <f>TEAMS!$A$978</f>
        <v>Z17</v>
      </c>
      <c r="K319" s="171">
        <f>TEAMS!CG$1011</f>
        <v>0</v>
      </c>
      <c r="L319" s="195" t="s">
        <v>59</v>
      </c>
      <c r="M319" s="51">
        <v>317</v>
      </c>
      <c r="N319" s="47" t="str">
        <f>TEAMS!$A$978</f>
        <v>Z17</v>
      </c>
      <c r="O319" s="171">
        <f>TEAMS!CH$1011</f>
        <v>0</v>
      </c>
      <c r="P319" s="195" t="s">
        <v>59</v>
      </c>
    </row>
    <row r="320" spans="1:16" x14ac:dyDescent="0.2">
      <c r="A320" s="52">
        <v>318</v>
      </c>
      <c r="B320" s="47" t="str">
        <f>TEAMS!$A$1039</f>
        <v>Z18</v>
      </c>
      <c r="C320" s="171" t="str">
        <f>TEXT(TEAMS!$CD$1072, "0000") &amp;TEXT(TEAMS!$CE$1072, "-000")</f>
        <v>0000-000</v>
      </c>
      <c r="D320" s="195" t="s">
        <v>59</v>
      </c>
      <c r="E320" s="52">
        <v>318</v>
      </c>
      <c r="F320" s="47" t="str">
        <f>TEAMS!$A$1039</f>
        <v>Z18</v>
      </c>
      <c r="G320" s="171">
        <f>TEAMS!CF$1072</f>
        <v>0</v>
      </c>
      <c r="H320" s="195" t="s">
        <v>59</v>
      </c>
      <c r="I320" s="51">
        <v>318</v>
      </c>
      <c r="J320" s="47" t="str">
        <f>TEAMS!$A$1039</f>
        <v>Z18</v>
      </c>
      <c r="K320" s="171">
        <f>TEAMS!CG$1072</f>
        <v>0</v>
      </c>
      <c r="L320" s="195" t="s">
        <v>59</v>
      </c>
      <c r="M320" s="51">
        <v>318</v>
      </c>
      <c r="N320" s="47" t="str">
        <f>TEAMS!$A$1039</f>
        <v>Z18</v>
      </c>
      <c r="O320" s="171">
        <f>TEAMS!CH$1072</f>
        <v>0</v>
      </c>
      <c r="P320" s="195" t="s">
        <v>59</v>
      </c>
    </row>
    <row r="321" spans="1:16" x14ac:dyDescent="0.2">
      <c r="A321" s="52">
        <v>319</v>
      </c>
      <c r="B321" s="194" t="str">
        <f>TEAMS!$A$1100</f>
        <v>Z19</v>
      </c>
      <c r="C321" s="201" t="str">
        <f>TEXT(TEAMS!$CD$1133, "0000") &amp;TEXT(TEAMS!$CE$1133, "-000")</f>
        <v>0000-000</v>
      </c>
      <c r="D321" s="195" t="s">
        <v>59</v>
      </c>
      <c r="E321" s="52">
        <v>319</v>
      </c>
      <c r="F321" s="194" t="str">
        <f>TEAMS!$A$1100</f>
        <v>Z19</v>
      </c>
      <c r="G321" s="201">
        <f>TEAMS!CF1133</f>
        <v>0</v>
      </c>
      <c r="H321" s="195" t="s">
        <v>59</v>
      </c>
      <c r="I321" s="51">
        <v>319</v>
      </c>
      <c r="J321" s="194" t="str">
        <f>TEAMS!$A$1100</f>
        <v>Z19</v>
      </c>
      <c r="K321" s="201">
        <f>TEAMS!CG1133</f>
        <v>0</v>
      </c>
      <c r="L321" s="195" t="s">
        <v>59</v>
      </c>
      <c r="M321" s="51">
        <v>319</v>
      </c>
      <c r="N321" s="194" t="str">
        <f>TEAMS!$A$1100</f>
        <v>Z19</v>
      </c>
      <c r="O321" s="201">
        <f>TEAMS!CH1133</f>
        <v>0</v>
      </c>
      <c r="P321" s="195" t="s">
        <v>59</v>
      </c>
    </row>
    <row r="322" spans="1:16" ht="15" thickBot="1" x14ac:dyDescent="0.25">
      <c r="A322" s="180">
        <v>320</v>
      </c>
      <c r="B322" s="216" t="str">
        <f>TEAMS!$A$1161</f>
        <v>Z20</v>
      </c>
      <c r="C322" s="217" t="str">
        <f>TEXT(TEAMS!$CD$1194, "0000") &amp; TEXT(TEAMS!$CE$1194, "-000")</f>
        <v>0000-000</v>
      </c>
      <c r="D322" s="197" t="s">
        <v>59</v>
      </c>
      <c r="E322" s="180">
        <v>320</v>
      </c>
      <c r="F322" s="216" t="str">
        <f>TEAMS!$A$1161</f>
        <v>Z20</v>
      </c>
      <c r="G322" s="217">
        <f>TEAMS!CF1194</f>
        <v>0</v>
      </c>
      <c r="H322" s="197" t="s">
        <v>59</v>
      </c>
      <c r="I322" s="135">
        <v>320</v>
      </c>
      <c r="J322" s="216" t="str">
        <f>TEAMS!$A$1161</f>
        <v>Z20</v>
      </c>
      <c r="K322" s="217">
        <f>TEAMS!CG1194</f>
        <v>0</v>
      </c>
      <c r="L322" s="197" t="s">
        <v>59</v>
      </c>
      <c r="M322" s="135">
        <v>320</v>
      </c>
      <c r="N322" s="216" t="str">
        <f>TEAMS!$A$1161</f>
        <v>Z20</v>
      </c>
      <c r="O322" s="217">
        <f>TEAMS!CH1194</f>
        <v>0</v>
      </c>
      <c r="P322" s="197" t="s">
        <v>59</v>
      </c>
    </row>
  </sheetData>
  <sortState ref="N3:P322">
    <sortCondition descending="1" ref="O3"/>
    <sortCondition ref="P3"/>
  </sortState>
  <mergeCells count="4">
    <mergeCell ref="A1:D1"/>
    <mergeCell ref="E1:H1"/>
    <mergeCell ref="I1:L1"/>
    <mergeCell ref="M1:P1"/>
  </mergeCells>
  <phoneticPr fontId="6" type="noConversion"/>
  <printOptions horizontalCentered="1"/>
  <pageMargins left="0.55118110236220497" right="0.55118110236220497" top="0.98425196850393704" bottom="0.78740157480314998" header="0.511811023622047" footer="0.511811023622047"/>
  <pageSetup scale="67" orientation="landscape" r:id="rId1"/>
  <headerFooter alignWithMargins="0">
    <oddHeader>&amp;LPage &amp;P&amp;CArea 6 Standings&amp;Ras of &amp;D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292 Club</vt:lpstr>
      <vt:lpstr>2020</vt:lpstr>
      <vt:lpstr>TEAMS</vt:lpstr>
      <vt:lpstr>OVERALL</vt:lpstr>
      <vt:lpstr>Individual High Scores</vt:lpstr>
      <vt:lpstr>Team High  Scores</vt:lpstr>
      <vt:lpstr>'2020'!Print_Area</vt:lpstr>
      <vt:lpstr>'292 Club'!Print_Area</vt:lpstr>
      <vt:lpstr>'Individual High Scores'!Print_Area</vt:lpstr>
      <vt:lpstr>OVERALL!Print_Area</vt:lpstr>
      <vt:lpstr>'Team High  Scores'!Print_Area</vt:lpstr>
      <vt:lpstr>TEAMS!Print_Area</vt:lpstr>
      <vt:lpstr>'Individual High Scores'!Print_Titles</vt:lpstr>
      <vt:lpstr>OVERALL!Print_Titles</vt:lpstr>
      <vt:lpstr>'Team High  Scores'!Print_Titles</vt:lpstr>
      <vt:lpstr>'2020'!TABLE</vt:lpstr>
      <vt:lpstr>'2020'!TABLE_2</vt:lpstr>
    </vt:vector>
  </TitlesOfParts>
  <Company>Agfa-Gevaert N.V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MS</dc:creator>
  <cp:lastModifiedBy>all</cp:lastModifiedBy>
  <cp:lastPrinted>2019-12-12T15:04:55Z</cp:lastPrinted>
  <dcterms:created xsi:type="dcterms:W3CDTF">2004-02-07T09:54:14Z</dcterms:created>
  <dcterms:modified xsi:type="dcterms:W3CDTF">2020-02-25T19:45:55Z</dcterms:modified>
</cp:coreProperties>
</file>